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ENERO 2023\"/>
    </mc:Choice>
  </mc:AlternateContent>
  <xr:revisionPtr revIDLastSave="0" documentId="13_ncr:1_{1874A984-EDA1-4EE9-A459-740A9216EB6D}" xr6:coauthVersionLast="47" xr6:coauthVersionMax="47" xr10:uidLastSave="{00000000-0000-0000-0000-000000000000}"/>
  <bookViews>
    <workbookView xWindow="-108" yWindow="-108" windowWidth="19416" windowHeight="10416" xr2:uid="{A90A528B-E934-4A1C-AEC7-386C128112A8}"/>
  </bookViews>
  <sheets>
    <sheet name="Banco 2023-01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">#REF!</definedName>
    <definedName name="\0">#N/A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4]Prueba de retencion'!#REF!</definedName>
    <definedName name="\H">#REF!</definedName>
    <definedName name="\I">#REF!</definedName>
    <definedName name="\J">#REF!</definedName>
    <definedName name="\K">'[3]Op Assmp'!#REF!</definedName>
    <definedName name="\L">'[3]Op Assmp'!#REF!</definedName>
    <definedName name="\M">#REF!</definedName>
    <definedName name="\N">'[3]Op Assmp'!#REF!</definedName>
    <definedName name="\O">'[3]Op Assmp'!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q">#REF!</definedName>
    <definedName name="\R">#REF!</definedName>
    <definedName name="\s">#REF!</definedName>
    <definedName name="\t">[5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6] AnexoOpDiv99'!#REF!</definedName>
    <definedName name="_____fx99">'[6] AnexoOpDiv99'!#REF!</definedName>
    <definedName name="_____idc1">[7]Drawdown!#REF!</definedName>
    <definedName name="_____idc2">[7]Drawdown!#REF!</definedName>
    <definedName name="_____IMP2">#REF!</definedName>
    <definedName name="_____int1">'[7]Debt Service'!#REF!</definedName>
    <definedName name="_____int2">'[7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8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9]Ced. Anal. de Gastos Op.'!#REF!</definedName>
    <definedName name="_____PAG1">[10]INSS1!#REF!</definedName>
    <definedName name="_____PAG2">[10]INSS1!#REF!</definedName>
    <definedName name="_____PAG5">[10]INSS1!#REF!</definedName>
    <definedName name="_____PG1">#REF!</definedName>
    <definedName name="_____PG3">#REF!</definedName>
    <definedName name="_____ppp2">#N/A</definedName>
    <definedName name="_____QUA2">[11]CP!#REF!</definedName>
    <definedName name="_____QUA3">[11]CP!#REF!</definedName>
    <definedName name="_____QUA4">[11]CP!#REF!</definedName>
    <definedName name="_____QUA5">[11]CP!#REF!</definedName>
    <definedName name="_____r">'[8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6] AnexoOpDiv99'!#REF!</definedName>
    <definedName name="____fx99">'[6] AnexoOpDiv99'!#REF!</definedName>
    <definedName name="____idc1">[7]Drawdown!#REF!</definedName>
    <definedName name="____idc2">[7]Drawdown!#REF!</definedName>
    <definedName name="____IMP2">#REF!</definedName>
    <definedName name="____int1">'[7]Debt Service'!#REF!</definedName>
    <definedName name="____int2">'[7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8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9]Ced. Anal. de Gastos Op.'!#REF!</definedName>
    <definedName name="____PAG1">[10]INSS1!#REF!</definedName>
    <definedName name="____PAG2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>[11]CP!#REF!</definedName>
    <definedName name="____QUA3">[11]CP!#REF!</definedName>
    <definedName name="____QUA4">[11]CP!#REF!</definedName>
    <definedName name="____QUA5">[11]CP!#REF!</definedName>
    <definedName name="____r">'[8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3]Calc!$AL$8:$AL$21</definedName>
    <definedName name="___100MBFEBO_M">[12]Income!#REF!</definedName>
    <definedName name="___101MBJANO_M">[12]Income!#REF!</definedName>
    <definedName name="___102MBJULO_M">[12]Income!#REF!</definedName>
    <definedName name="___103MBJUNO_M">[12]Income!#REF!</definedName>
    <definedName name="___104MBMARO_M">[12]Income!#REF!</definedName>
    <definedName name="___105MBMAYO_M">[12]Income!#REF!</definedName>
    <definedName name="___106MBNOVO_M">[12]Income!#REF!</definedName>
    <definedName name="___107MBSEPO_M">[12]Income!#REF!</definedName>
    <definedName name="___108YAAPRO_M">[12]Income!#REF!</definedName>
    <definedName name="___109YAAUGO_M">[12]Income!#REF!</definedName>
    <definedName name="___11__123Graph_ACHART_17" hidden="1">[13]GoEight!$B$115:$B$160</definedName>
    <definedName name="___110YADECO_M">[12]Income!#REF!</definedName>
    <definedName name="___111YAFEBO_M">[12]Income!#REF!</definedName>
    <definedName name="___112YAJANO_M">[12]Income!#REF!</definedName>
    <definedName name="___113YAJULO_M">[12]Income!#REF!</definedName>
    <definedName name="___114YAJUNO_M">[12]Income!#REF!</definedName>
    <definedName name="___115YAMARO_M">[12]Income!#REF!</definedName>
    <definedName name="___116YAMAYO_M">[12]Income!#REF!</definedName>
    <definedName name="___117YANOVO_M">[12]Income!#REF!</definedName>
    <definedName name="___118YAOCTO_M">[12]Income!#REF!</definedName>
    <definedName name="___119YASEPO_M">[12]Income!#REF!</definedName>
    <definedName name="___12__123Graph_ACHART_18" hidden="1">[13]GrFour!$B$115:$B$185</definedName>
    <definedName name="___120YBAPRO_M">[12]Income!#REF!</definedName>
    <definedName name="___121YBAUGO_M">[12]Income!#REF!</definedName>
    <definedName name="___122YBDECO_M">[12]Income!#REF!</definedName>
    <definedName name="___123YBFEBO_M">[12]Income!#REF!</definedName>
    <definedName name="___124YBJANO_M">[12]Income!#REF!</definedName>
    <definedName name="___125YBJULO_M">[12]Income!#REF!</definedName>
    <definedName name="___126YBJUNO_M">[12]Income!#REF!</definedName>
    <definedName name="___127YBMARO_M">[12]Income!#REF!</definedName>
    <definedName name="___128YBMAYO_M">[12]Income!#REF!</definedName>
    <definedName name="___129YBNOVO_M">[12]Income!#REF!</definedName>
    <definedName name="___13__123Graph_ACHART_2" hidden="1">[13]Calc!$F$23:$F$58</definedName>
    <definedName name="___130YBOCTO_M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>'[14]99 cons YTD'!#REF!</definedName>
    <definedName name="___85MAAPRO_M">[12]Income!#REF!</definedName>
    <definedName name="___86MAAUGO_M">[12]Income!#REF!</definedName>
    <definedName name="___87MADECO_M">[12]Income!#REF!</definedName>
    <definedName name="___88MAFEBO_M">[12]Income!#REF!</definedName>
    <definedName name="___89MAJANO_M">[12]Income!#REF!</definedName>
    <definedName name="___9__123Graph_ACHART_15" hidden="1">[13]Calc!$AJ$8:$AJ$19</definedName>
    <definedName name="___90MAJULO_M">[12]Income!#REF!</definedName>
    <definedName name="___91MAJUNO_M">[12]Income!#REF!</definedName>
    <definedName name="___92MAMARO_M">[12]Income!#REF!</definedName>
    <definedName name="___93MAMAYO_M">[12]Income!#REF!</definedName>
    <definedName name="___94MANOVO_M">[12]Income!#REF!</definedName>
    <definedName name="___95MAOCTO_M">[12]Income!#REF!</definedName>
    <definedName name="___96MASEPO_M">[12]Income!#REF!</definedName>
    <definedName name="___97MBAPRO_M">[12]Income!#REF!</definedName>
    <definedName name="___98MBAUGO_M">[12]Income!#REF!</definedName>
    <definedName name="___99MBDECO_M">[12]Income!#REF!</definedName>
    <definedName name="___aju2">#REF!</definedName>
    <definedName name="___aju3">#REF!</definedName>
    <definedName name="___cap3">#REF!</definedName>
    <definedName name="___DAT15">[15]Hoja1!#REF!</definedName>
    <definedName name="___DAT16">[15]Hoja1!#REF!</definedName>
    <definedName name="___F">#REF!</definedName>
    <definedName name="___fc">[1]Assumptions!#REF!</definedName>
    <definedName name="___Fx1999">'[6] AnexoOpDiv99'!#REF!</definedName>
    <definedName name="___fx99">'[6] AnexoOpDiv99'!#REF!</definedName>
    <definedName name="___idc1">[7]Drawdown!#REF!</definedName>
    <definedName name="___idc2">[7]Drawdown!#REF!</definedName>
    <definedName name="___IMP2">#REF!</definedName>
    <definedName name="___int1">'[7]Debt Service'!#REF!</definedName>
    <definedName name="___int2">'[7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8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9]Ced. Anal. de Gastos Op.'!#REF!</definedName>
    <definedName name="___PAG1">[10]INSS1!#REF!</definedName>
    <definedName name="___PAG2">[10]INSS1!#REF!</definedName>
    <definedName name="___PAG5">[10]INSS1!#REF!</definedName>
    <definedName name="___PG1">#REF!</definedName>
    <definedName name="___PG2">'[12]Balance Summary'!#REF!</definedName>
    <definedName name="___PG3">#REF!</definedName>
    <definedName name="___PG5">'[12]Balance Summary'!#REF!</definedName>
    <definedName name="___PG6">'[12]Balance Summary'!#REF!</definedName>
    <definedName name="___ppp2">#N/A</definedName>
    <definedName name="___QUA2">[11]CP!#REF!</definedName>
    <definedName name="___QUA3">[11]CP!#REF!</definedName>
    <definedName name="___QUA4">[11]CP!#REF!</definedName>
    <definedName name="___QUA5">[11]CP!#REF!</definedName>
    <definedName name="___r">'[8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3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3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3]GrFour!$B$115:$B$185</definedName>
    <definedName name="__120YBAPRO_M">#REF!</definedName>
    <definedName name="__121YBAUGO_M">#REF!</definedName>
    <definedName name="__122YBDECO_M">#REF!</definedName>
    <definedName name="__123Graph_C" hidden="1">[16]Overview!#REF!</definedName>
    <definedName name="__123Graph_D" hidden="1">[16]Overview!#REF!</definedName>
    <definedName name="__123Graph_E" hidden="1">[16]Overview!#REF!</definedName>
    <definedName name="__123Graph_X" hidden="1">[16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3]Calc!$F$23:$F$58</definedName>
    <definedName name="__130YBOCTO_M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>'[14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3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4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5]Hoja1!#REF!</definedName>
    <definedName name="__DAT16">[15]Hoja1!#REF!</definedName>
    <definedName name="__F">#REF!</definedName>
    <definedName name="__fc">[1]Assumptions!#REF!</definedName>
    <definedName name="__fg8">#REF!</definedName>
    <definedName name="__Fx1999">'[6] AnexoOpDiv99'!#REF!</definedName>
    <definedName name="__fx99">'[6] AnexoOpDiv99'!#REF!</definedName>
    <definedName name="__idc1">[7]Drawdown!#REF!</definedName>
    <definedName name="__idc2">[7]Drawdown!#REF!</definedName>
    <definedName name="__IMP2">#REF!</definedName>
    <definedName name="__int1">'[7]Debt Service'!#REF!</definedName>
    <definedName name="__int2">'[7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8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9]Ced. Anal. de Gastos Op.'!#REF!</definedName>
    <definedName name="__PAG1">[10]INSS1!#REF!</definedName>
    <definedName name="__PAG2">[10]INSS1!#REF!</definedName>
    <definedName name="__PAG5">[10]INSS1!#REF!</definedName>
    <definedName name="__PG1">#REF!</definedName>
    <definedName name="__PG2">'[12]Balance Summary'!#REF!</definedName>
    <definedName name="__PG3">#REF!</definedName>
    <definedName name="__PG5">'[12]Balance Summary'!#REF!</definedName>
    <definedName name="__PG6">'[12]Balance Summary'!#REF!</definedName>
    <definedName name="__ppp2">#N/A</definedName>
    <definedName name="__QUA2">[11]CP!#REF!</definedName>
    <definedName name="__QUA3">[11]CP!#REF!</definedName>
    <definedName name="__QUA4">[11]CP!#REF!</definedName>
    <definedName name="__QUA5">[11]CP!#REF!</definedName>
    <definedName name="__r">'[8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7]USS99!#REF!</definedName>
    <definedName name="_10__123Graph_ACHART_16" hidden="1">[13]Calc!$AL$8:$AL$21</definedName>
    <definedName name="_100MBFEBO_M">#REF!</definedName>
    <definedName name="_101MBJANO_M">#REF!</definedName>
    <definedName name="_102MBJULO_M">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bond_amount">[19]DRAWDOWN!#REF!</definedName>
    <definedName name="_103_enhanced_bond_interest_rate">[19]ASSUMPTIONS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3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3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3]Calc!$F$23:$F$58</definedName>
    <definedName name="_130YBOCTO_M">#REF!</definedName>
    <definedName name="_131YBSEPO_M">#REF!</definedName>
    <definedName name="_14__123Graph_ACHART_22" hidden="1">[13]MOne!$B$145:$B$231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>'[14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3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4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5]Hoja1!#REF!</definedName>
    <definedName name="_DAT16">[15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1]Assumptions!#REF!</definedName>
    <definedName name="_fg8">#REF!</definedName>
    <definedName name="_FI360">#REF!</definedName>
    <definedName name="_Fill" hidden="1">#REF!</definedName>
    <definedName name="_Fill1" hidden="1">[20]A!$AP$13:$AQ$681</definedName>
    <definedName name="_xlnm._FilterDatabase" localSheetId="0" hidden="1">'Banco 2023-01'!$A$13:$G$13</definedName>
    <definedName name="_Fx1999">'[6] AnexoOpDiv99'!#REF!</definedName>
    <definedName name="_fx99">'[6] AnexoOpDiv99'!#REF!</definedName>
    <definedName name="_idc1">[7]Drawdown!#REF!</definedName>
    <definedName name="_idc2">[7]Drawdown!#REF!</definedName>
    <definedName name="_IMP2">#REF!</definedName>
    <definedName name="_int1">'[7]Debt Service'!#REF!</definedName>
    <definedName name="_int2">'[7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8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9]Ced. Anal. de Gastos Op.'!#REF!</definedName>
    <definedName name="_PAG1">[10]INSS1!#REF!</definedName>
    <definedName name="_PAG2">[10]INSS1!#REF!</definedName>
    <definedName name="_PAG5">[10]INSS1!#REF!</definedName>
    <definedName name="_PG1">#REF!</definedName>
    <definedName name="_PG2">'[12]Balance Summary'!#REF!</definedName>
    <definedName name="_PG3">#REF!</definedName>
    <definedName name="_PG5">'[12]Balance Summary'!#REF!</definedName>
    <definedName name="_PG6">'[12]Balance Summary'!#REF!</definedName>
    <definedName name="_ppp2">#N/A</definedName>
    <definedName name="_QUA2">[11]CP!#REF!</definedName>
    <definedName name="_QUA3">[11]CP!#REF!</definedName>
    <definedName name="_QUA4">[11]CP!#REF!</definedName>
    <definedName name="_QUA5">[11]CP!#REF!</definedName>
    <definedName name="_R">'[8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4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1]Op Assumps'!#REF!</definedName>
    <definedName name="a_123_error_3">'[2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1]Maintenance!#REF!</definedName>
    <definedName name="A_impresión_IM">#REF!</definedName>
    <definedName name="a_z_error_1">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>'[21]Op Assumps'!#REF!</definedName>
    <definedName name="a_z_error_3">'[21]Cash Flow Summ'!#REF!</definedName>
    <definedName name="a_z_error_4">#REF!</definedName>
    <definedName name="a_z_error_5">#REF!</definedName>
    <definedName name="a_z_error_6">#REF!</definedName>
    <definedName name="a_z_error_7">[21]Revenue!#REF!</definedName>
    <definedName name="a_z_error_8">#REF!,#REF!,#REF!,#REF!</definedName>
    <definedName name="a_z_error_9">[21]Maintenance!#REF!,[21]Maintenance!$C$38:$Q$38,[21]Maintenance!#REF!</definedName>
    <definedName name="A0">[22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>#REF!</definedName>
    <definedName name="AcctNTot">'[26]P&amp;L CCI Detail'!$T$238</definedName>
    <definedName name="AcctTot">'[26]P&amp;L CCI Detail'!$T$194</definedName>
    <definedName name="acqhead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8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>#REF!</definedName>
    <definedName name="adiciones3">#REF!</definedName>
    <definedName name="Adjustment_formula_factor">[18]SUMMARY!#REF!</definedName>
    <definedName name="Admin">[29]Admin!$C$16</definedName>
    <definedName name="AES_Correspondence_Outgoing_">#REF!</definedName>
    <definedName name="AES_Rate">'[30]#REF'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19]SUMMARY!#REF!</definedName>
    <definedName name="AFICA_construction_2_issuance_amount">[19]SUMMARY!#REF!</definedName>
    <definedName name="AFICA_enhanced_bond_interest_rate_during_construction">[19]ASSUMPTIONS!#REF!</definedName>
    <definedName name="AFICA_issuance_COD_switch">[19]SUMMARY!#REF!</definedName>
    <definedName name="AFICA_issuance_construction_2_month_input">[19]SUMMARY!#REF!</definedName>
    <definedName name="AFICA_issuance_construction_2_switch">[19]SUMMARY!#REF!</definedName>
    <definedName name="AFICA_unenhanced_bond_interest_rate">[19]ASSUMPTIONS!#REF!</definedName>
    <definedName name="AFICA_unenhanced_post_COD_switch">[19]SUMMARY!#REF!</definedName>
    <definedName name="afirmacion">[31]listas!$A$2:$A$3</definedName>
    <definedName name="AGENCIA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5]Construction!$AP$52</definedName>
    <definedName name="Alloc_Amt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4] AnexoOpDiv99'!$B$2:$O$34</definedName>
    <definedName name="ANEXO99">'[24] AnexoOpDiv99'!#REF!</definedName>
    <definedName name="Anexodsdsdsdsdsds">#REF!</definedName>
    <definedName name="Anexos">#REF!</definedName>
    <definedName name="Angi">[20]A!$A$12:$AT$681</definedName>
    <definedName name="ANI">#REF!</definedName>
    <definedName name="annpay">#REF!</definedName>
    <definedName name="Annual_CapEx">'[36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8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Banco 2023-01'!$A:$G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0]#REF'!$G$25</definedName>
    <definedName name="ASSET_PEN">'[8]#REF'!$C$372</definedName>
    <definedName name="Asset_Value">'[30]#REF'!#REF!</definedName>
    <definedName name="AssetDetail04">#REF!</definedName>
    <definedName name="AST">#REF!</definedName>
    <definedName name="ativ3">#REF!</definedName>
    <definedName name="ATIVO">[24]Ativo!$B$1:$S$69</definedName>
    <definedName name="ativo2">'[1]Receita IRT'!#REF!</definedName>
    <definedName name="auditoria_actual">[39]Auditoria!$M$1:$M$65536</definedName>
    <definedName name="auditoria_anterior">[39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0]#REF'!$E$44:$X$44</definedName>
    <definedName name="B">#REF!</definedName>
    <definedName name="b_manual">'[8]#REF'!$C$54</definedName>
    <definedName name="B0">[22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0]Balance BoletaEst'!#REF!</definedName>
    <definedName name="BalanceSheet">[41]BalSheet!$A$1:$H$52</definedName>
    <definedName name="BalanceSheetAll">#REF!</definedName>
    <definedName name="BalancingCharges">#REF!</definedName>
    <definedName name="BALANCO">#REF!</definedName>
    <definedName name="BALGRAF">[24]GrafdivB!#REF!</definedName>
    <definedName name="balnace">#REF!</definedName>
    <definedName name="Bank_DSR_Fund_Amount">[19]DBT_SUMM!#REF!</definedName>
    <definedName name="Bank_DSR_LC_Amount">[42]SUMMARY!$H$17</definedName>
    <definedName name="Bank_loan_commitment_fees">[19]DRAWDOWN!#REF!</definedName>
    <definedName name="Bank_loan_interest_rate">[19]ASSUMPTIONS!#REF!</definedName>
    <definedName name="BankCouncil_PC">'[43]MODEL INPUTS'!#REF!</definedName>
    <definedName name="BASE">'[8]#REF'!#REF!</definedName>
    <definedName name="Base_Case_Output">[44]SHELL!#REF!</definedName>
    <definedName name="BASE_CASE_REDUCTIONS">#REF!</definedName>
    <definedName name="BASE_CASE_SALES_MIX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>#REF!</definedName>
    <definedName name="bbbb">#REF!</definedName>
    <definedName name="BegOperPer">[44]SHELL!#REF!</definedName>
    <definedName name="BENE">'[45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0]#REF'!$G$34</definedName>
    <definedName name="BOOK_BASE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>#REF!</definedName>
    <definedName name="br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49]Operaciones ZL'!#REF!</definedName>
    <definedName name="calculo3">'[49]Operaciones ZL'!#REF!</definedName>
    <definedName name="calculo4">'[49]Operaciones ZL'!#REF!</definedName>
    <definedName name="calculox">'[49]Operaciones ZL'!#REF!</definedName>
    <definedName name="CÂMBIO">#REF!</definedName>
    <definedName name="Cambio_país_1">[27]PARÁMETROS!#REF!</definedName>
    <definedName name="Cambio_país_2">[27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>#REF!</definedName>
    <definedName name="CapEx_esc">'[36]Project data'!#REF!</definedName>
    <definedName name="CapEx_H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4]SHELL!#REF!</definedName>
    <definedName name="Case_1_Output">[44]SHELL!#REF!</definedName>
    <definedName name="Case_2_Inputs">[44]SHELL!#REF!</definedName>
    <definedName name="Case_2_Output">[44]SHELL!#REF!</definedName>
    <definedName name="Case_3_Inputs">[44]SHELL!#REF!</definedName>
    <definedName name="Case_3_Output">[44]SHELL!#REF!</definedName>
    <definedName name="Case_4_Inputs">[44]SHELL!#REF!</definedName>
    <definedName name="Case_4_Output">[44]SHELL!#REF!</definedName>
    <definedName name="Case_5_Inputs">[44]SHELL!#REF!</definedName>
    <definedName name="Case_5_Output">[44]SHELL!#REF!</definedName>
    <definedName name="Case1Inputs">[44]SHELL!#REF!</definedName>
    <definedName name="Case2Inputs">[44]SHELL!#REF!</definedName>
    <definedName name="Case3Inputs">[44]SHELL!#REF!</definedName>
    <definedName name="Case4Inputs">[44]SHELL!#REF!</definedName>
    <definedName name="Case5Inputs">[44]SHELL!#REF!</definedName>
    <definedName name="CASH">'[8]#REF'!$C$162:$L$219</definedName>
    <definedName name="CASH_FLOW">'[8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9+'[51]Cash CCI Detail'!$K$117</definedName>
    <definedName name="CASHCVNNOV">#REF!</definedName>
    <definedName name="CASHCVNOCT">#REF!</definedName>
    <definedName name="CASHCVNSEP">#REF!</definedName>
    <definedName name="CASHCVNTOT">'[2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6]Cash CCI Detail'!$T$187</definedName>
    <definedName name="CASHEVETXAPR">'[52]Cash CCI Detail'!#REF!</definedName>
    <definedName name="CASHEVETXAUG">'[52]Cash CCI Detail'!#REF!</definedName>
    <definedName name="CASHEVETXDEC">'[52]Cash CCI Detail'!#REF!</definedName>
    <definedName name="CASHEVETXFEB">'[52]Cash CCI Detail'!#REF!</definedName>
    <definedName name="CASHEVETXJAN">'[52]Cash CCI Detail'!#REF!</definedName>
    <definedName name="CASHEVETXJUL">'[52]Cash CCI Detail'!#REF!</definedName>
    <definedName name="CASHEVETXJUN">'[52]Cash CCI Detail'!#REF!</definedName>
    <definedName name="CASHEVETXMAR">'[52]Cash CCI Detail'!#REF!</definedName>
    <definedName name="CASHEVETXMAY">'[52]Cash CCI Detail'!#REF!</definedName>
    <definedName name="CASHEVETXNOV">'[52]Cash CCI Detail'!#REF!</definedName>
    <definedName name="CASHEVETXOCT">'[52]Cash CCI Detail'!#REF!</definedName>
    <definedName name="CASHEVETXSEP">'[52]Cash CCI Detail'!#REF!</definedName>
    <definedName name="CASHEVETXTOT">'[52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3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8]#REF'!$AF$463</definedName>
    <definedName name="cashtoinv">[7]Drawdown!#REF!</definedName>
    <definedName name="cashtoinv2">[7]Drawdown!#REF!</definedName>
    <definedName name="CASHTOTHERMAY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>#REF!</definedName>
    <definedName name="CCT">#REF!</definedName>
    <definedName name="CD">#REF!</definedName>
    <definedName name="cedisdeval">[7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1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0]gasto irs'!#REF!</definedName>
    <definedName name="Clasica">'[61]gasto irs'!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>'[62]gasto irs'!#REF!</definedName>
    <definedName name="Conflicto?">'[63]AFP y Prest. Laborales 1999'!#REF!</definedName>
    <definedName name="ConMgtFee">'[35]Owners Costs'!$E$24</definedName>
    <definedName name="ConMo">[7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2]Consol!$A$1:$A$657</definedName>
    <definedName name="CONSOLIDAÇÃOFINAL_Consulta">#REF!</definedName>
    <definedName name="consolidado">#REF!</definedName>
    <definedName name="CONSTANT">'[8]#REF'!#REF!</definedName>
    <definedName name="Consume">[29]Consumables!$C$14</definedName>
    <definedName name="CONT_CAPACITY">#REF!</definedName>
    <definedName name="contingency">'[35]Owners Costs'!$G$43</definedName>
    <definedName name="contractedmw">[7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>#REF!</definedName>
    <definedName name="CostA">#REF!</definedName>
    <definedName name="CostAA">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>#REF!</definedName>
    <definedName name="costo3">#REF!</definedName>
    <definedName name="costos_explo">'[27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>#REF!</definedName>
    <definedName name="CPI">'[27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7]PROFORMA ITABO'!$C$415:$CT$415</definedName>
    <definedName name="crédito_CxP">'[27]PROFORMA ITABO'!$C$401:$DP$401</definedName>
    <definedName name="crema" hidden="1">#REF!</definedName>
    <definedName name="CREMA_1" hidden="1">[66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7]A!$A$476:$AL$477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7]PROFORMA ITABO'!$C$272:$DP$272</definedName>
    <definedName name="CTSN">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4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5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2]Currency!$C$3</definedName>
    <definedName name="Dda_Pat_On_Off">[27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3]DEBT PYMTS'!$B$62:$Q$62</definedName>
    <definedName name="debt_estimated">#REF!</definedName>
    <definedName name="Debt_Rate">'[30]#REF'!#REF!</definedName>
    <definedName name="debt1">[7]Inputs!#REF!</definedName>
    <definedName name="debt2">[7]Inputs!#REF!</definedName>
    <definedName name="debt3">[74]Debt!$D$13:$AJ$232</definedName>
    <definedName name="debtratio1">[7]Inputs!#REF!</definedName>
    <definedName name="debtratio2">[7]Inputs!#REF!</definedName>
    <definedName name="DEBTRES">#N/A</definedName>
    <definedName name="debtserv1">'[7]Debt Service'!#REF!</definedName>
    <definedName name="debtserv2">'[7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>'[75]Service Mechanical'!#REF!</definedName>
    <definedName name="Department_2">'[75]Body Paint'!#REF!</definedName>
    <definedName name="Department_3">[75]Parts!#REF!</definedName>
    <definedName name="DepCapacity">[44]SHELL!$B$220</definedName>
    <definedName name="depcat1">#REF!</definedName>
    <definedName name="depositos">'[27]PROFORMA ITABO'!$C$266:$DP$266</definedName>
    <definedName name="DEPR">'[2]Constr, Op &amp; Fin Assmp'!#REF!</definedName>
    <definedName name="DepRateTaka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>[76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>IF(#REF!&lt;&gt;"",MIN(#REF!,Pmt_to_use-#REF!),"")</definedName>
    <definedName name="DEZ">[76]LANÇAMENTOS!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8]#REF'!#REF!</definedName>
    <definedName name="Dias_Meses">#REF!</definedName>
    <definedName name="Diferen_Temp">'[27]PROFORMA ITABO'!$C$247:$DP$247</definedName>
    <definedName name="diferido">'[82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8]#REF'!$C$416</definedName>
    <definedName name="DISC_RATE">#REF!</definedName>
    <definedName name="discountrate">'[35]Finance &amp; Economic Data'!$E$9</definedName>
    <definedName name="discpaybk">#REF!</definedName>
    <definedName name="DiscRate">'[36]Finance data'!#REF!</definedName>
    <definedName name="display_area_2">#REF!</definedName>
    <definedName name="distilcost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>[24]GrafdivB!#REF!</definedName>
    <definedName name="divliq">#REF!</definedName>
    <definedName name="DOLAR">[83]dez99_dez01!#REF!</definedName>
    <definedName name="dólar">[84]Índices!#REF!</definedName>
    <definedName name="Dolar_agos2014">'[85]CxP 31-8-2014'!$D$3</definedName>
    <definedName name="DOLAR_MEDIO">#REF!</definedName>
    <definedName name="dollarkw">[7]Inputs!#REF!</definedName>
    <definedName name="DollarToCent">[44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6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8]#REF'!$C$210:$L$219</definedName>
    <definedName name="eee">#REF!</definedName>
    <definedName name="EEVP">#REF!</definedName>
    <definedName name="efirme">#REF!</definedName>
    <definedName name="EJERCICIO_AL">'[34]IR-2'!$W$16</definedName>
    <definedName name="EJERCICIO_DEL">'[34]IR-2'!$S$16</definedName>
    <definedName name="elecoutput">#REF!</definedName>
    <definedName name="elecprice">[7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4]ServDiv!#REF!</definedName>
    <definedName name="ENCARGOS99">[24]ServDiv!#REF!</definedName>
    <definedName name="energia">#REF!</definedName>
    <definedName name="ENERSUL">#REF!</definedName>
    <definedName name="Entities">'[86]General Instructions'!$AB$500:$AB$649</definedName>
    <definedName name="EntityName">'[48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>[7]Drawdown!#REF!</definedName>
    <definedName name="eqfund2">[7]Drawdown!#REF!</definedName>
    <definedName name="EQMARBUD">#REF!</definedName>
    <definedName name="Equity_contribution">[18]DRAWDOWN!$AL$237</definedName>
    <definedName name="EquityIN">[35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6]Project data'!#REF!</definedName>
    <definedName name="Esc_2">'[36]Project data'!#REF!</definedName>
    <definedName name="Esc_3">'[36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8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>#REF!</definedName>
    <definedName name="EXIGÍVEL">[24]Exigível!$B$1:$H$63</definedName>
    <definedName name="exist">'[27]PROFORMA ITABO'!$C$281:$DP$281</definedName>
    <definedName name="EXISTL3">#REF!</definedName>
    <definedName name="EXISTL4">#REF!</definedName>
    <definedName name="EXISTL5">#REF!</definedName>
    <definedName name="ExistOpFrac">'[38]O&amp;M'!#REF!</definedName>
    <definedName name="EXPHEAD">#REF!</definedName>
    <definedName name="Export2">#REF!</definedName>
    <definedName name="Export3">#REF!</definedName>
    <definedName name="Extraco">[67]A!$A$497:$AG$497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8]#REF'!$Z$188</definedName>
    <definedName name="Fax">#REF!</definedName>
    <definedName name="FBASE">'[8]#REF'!$AC$415:$AG$415</definedName>
    <definedName name="FCAPRACT">#REF!</definedName>
    <definedName name="FCAPRBUD">#REF!</definedName>
    <definedName name="FCASHTAX">'[8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8]#REF'!#REF!</definedName>
    <definedName name="FCONSTANT">'[8]#REF'!$AC$416:$AG$416</definedName>
    <definedName name="FCSEPACT">#REF!</definedName>
    <definedName name="FCSEPBUD">#REF!</definedName>
    <definedName name="FDAFDAFD">[27]PARÁMETROS!$C$54</definedName>
    <definedName name="FDEPRECIATION">'[8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8]#REF'!$AC$410:$AG$410</definedName>
    <definedName name="fixedoandm">[7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4] AnexoOpDiv99'!#REF!</definedName>
    <definedName name="FLUXO1999">'[24] AnexoOpDiv99'!#REF!</definedName>
    <definedName name="FLUXO2">'[1]Sul Summary_ Arlington'!#REF!</definedName>
    <definedName name="fluxo5">'[1]Sul Summary_ Arlington'!#REF!</definedName>
    <definedName name="FLUXO98">'[24] AnexoOpDiv99'!#REF!</definedName>
    <definedName name="FLUXO99">'[24] AnexoOpDiv99'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8]#REF'!$AC$400:$AG$400</definedName>
    <definedName name="FPREROIC">'[8]#REF'!$AC$402:$AG$402</definedName>
    <definedName name="FREAL">#REF!</definedName>
    <definedName name="free_cash_flow">'[8]#REF'!$C$162:$L$208</definedName>
    <definedName name="FROIC">'[8]#REF'!$AC$404:$AG$404</definedName>
    <definedName name="FROICYEARS">'[8]#REF'!#REF!</definedName>
    <definedName name="fsdf">#REF!</definedName>
    <definedName name="fsfd" hidden="1">{"'Sheet1'!$A$1:$F$99"}</definedName>
    <definedName name="FSG_A">'[8]#REF'!#REF!</definedName>
    <definedName name="FTC_Share">'[30]#REF'!$F$16</definedName>
    <definedName name="FTU_COST">#REF!</definedName>
    <definedName name="FTU_ESC">#REF!</definedName>
    <definedName name="FTURNOVER">'[8]#REF'!$AC$401:$AG$401</definedName>
    <definedName name="Fuel_conversion_factor">[89]Assumptions!#REF!</definedName>
    <definedName name="Fuel_Cost_annual_excalation">[44]SHELL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>#REF!</definedName>
    <definedName name="fuelpurchases">#REF!</definedName>
    <definedName name="fuelrequired">#REF!</definedName>
    <definedName name="FunctionalCurrency">'[48]Business Information'!$B$9</definedName>
    <definedName name="FURNAS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7]PROFORMA ITABO'!$C$296:$DP$296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>#REF!</definedName>
    <definedName name="GINCOME">'[8]#REF'!$M$8</definedName>
    <definedName name="GINPUT">'[8]#REF'!#REF!</definedName>
    <definedName name="GK_RESULTS">'[8]#REF'!$M$309</definedName>
    <definedName name="GNOPLAT">'[8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8]#REF'!$M$221</definedName>
    <definedName name="GPDIPD00">'[92]Reference #''s'!#REF!</definedName>
    <definedName name="_xlnm.Recorder">'[8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8]#REF'!$M$330</definedName>
    <definedName name="GTeeCopy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>[12]Income!#REF!</definedName>
    <definedName name="HCAP_INVEST">'[8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8]#REF'!$C$8:$L$362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>#REF!</definedName>
    <definedName name="HOPERATING">'[8]#REF'!$C$221</definedName>
    <definedName name="hours">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>#REF!</definedName>
    <definedName name="IDC">[35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7]PROFORMA ITABO'!$C$392:$DP$392</definedName>
    <definedName name="INCREASED">'[8]#REF'!#REF!</definedName>
    <definedName name="IND_COST">#REF!</definedName>
    <definedName name="IND_ESC">#REF!</definedName>
    <definedName name="INDALRES">'[94]ESTADOS FINANC.  INDAL'!$A$77:$G$127</definedName>
    <definedName name="INDALSIT">'[94]ESTADOS FINANC.  INDAL'!$A$1:$G$74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>#REF!</definedName>
    <definedName name="indice_tpo">[27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8]#REF'!#REF!</definedName>
    <definedName name="INETPPE">'[8]#REF'!#REF!</definedName>
    <definedName name="Inflac_mens_1">[27]PARÁMETROS!$C$323:$CR$323</definedName>
    <definedName name="Inflac_mens_2">[27]PARÁMETROS!#REF!</definedName>
    <definedName name="Inflac_mens_US">[27]PARÁMETROS!$C$322:$CR$322</definedName>
    <definedName name="Inflac_país_1">[27]PARÁMETROS!#REF!</definedName>
    <definedName name="Inflac_país_2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>#REF!</definedName>
    <definedName name="Ingreso_cuenta">[55]Ingresos!$F$16:$F$22</definedName>
    <definedName name="Ingreso_valor">[55]Ingresos!$H$16:$H$22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>#REF!</definedName>
    <definedName name="INICIO">'[34]IR-2'!$I$16</definedName>
    <definedName name="InitialAllowance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0]#REF'!$G$28</definedName>
    <definedName name="INS_ESCALATOR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>'[43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>#REF!</definedName>
    <definedName name="INTRLOSSACU">#REF!</definedName>
    <definedName name="intro1">'[8]#REF'!$A$1:$R$61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4]IR-2'!$S$8</definedName>
    <definedName name="Inversiones_Si">#REF!</definedName>
    <definedName name="INVEST">'[8]#REF'!$C$128:$L$148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>[7]Inputs!#REF!</definedName>
    <definedName name="IR">#REF!</definedName>
    <definedName name="IREAL">#REF!</definedName>
    <definedName name="IREMM">'[30]#REF'!$A$1:$H$2110</definedName>
    <definedName name="IRNTot">'[26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>#REF!</definedName>
    <definedName name="jan_97">'[25]Câmbio - 97'!$C$8</definedName>
    <definedName name="JAN_98">'[88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5]Câmbio - 97'!$C$14</definedName>
    <definedName name="JUL_98">'[33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5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1]Cash Flow &amp; Coverages'!$A$14:$IV$14</definedName>
    <definedName name="Lcoption">'[36]Finance data'!#REF!</definedName>
    <definedName name="LECP6">#REF!</definedName>
    <definedName name="LECPW12">#REF!</definedName>
    <definedName name="LECPW6">#REF!</definedName>
    <definedName name="LECW6">#REF!</definedName>
    <definedName name="leverage">[7]Inputs!#REF!</definedName>
    <definedName name="levtariff">#REF!</definedName>
    <definedName name="LIAB_PEN">'[8]#REF'!$C$378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7]Inputs!#REF!</definedName>
    <definedName name="loanB">[7]Inputs!#REF!</definedName>
    <definedName name="Local_Cost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>'[100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5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5]Câmbio - 97'!$C$12</definedName>
    <definedName name="MAI_98">'[33]Câmbio - 97'!$C$12</definedName>
    <definedName name="MAIBITJUL">#REF!</definedName>
    <definedName name="MAIBITJUN">#REF!</definedName>
    <definedName name="MAIBITMAY">#REF!</definedName>
    <definedName name="MAIN">'[8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8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5]Câmbio - 97'!$C$10</definedName>
    <definedName name="MAR_98">'[33]Câmbio - 97'!$C$10</definedName>
    <definedName name="March_Days">#REF!</definedName>
    <definedName name="MARFC">#REF!</definedName>
    <definedName name="margen">#REF!</definedName>
    <definedName name="MARGIN">'[8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4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8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8]#REF'!$Z$403:$AD$403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>#REF!</definedName>
    <definedName name="MENSUAL">'[101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7]Inputs!#REF!</definedName>
    <definedName name="merchprice">[7]Inputs!#REF!</definedName>
    <definedName name="MES">[17]USS99!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>'[8]#REF'!#REF!</definedName>
    <definedName name="MHIST_RATIOS">'[8]#REF'!$F$443</definedName>
    <definedName name="MHISTORICAL">'[8]#REF'!$F$439</definedName>
    <definedName name="mil">[1]Assumptions!#REF!</definedName>
    <definedName name="milise">#REF!</definedName>
    <definedName name="milise_1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8]#REF'!$Z$419:$AD$419</definedName>
    <definedName name="MINVESTYEARS">'[8]#REF'!$Z$409:$AD$409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>#REF!</definedName>
    <definedName name="mmmm">#REF!</definedName>
    <definedName name="mmmz">#REF!</definedName>
    <definedName name="MNETPPE">'[8]#REF'!$Z$398:$AD$398</definedName>
    <definedName name="MNOPLAT">'[8]#REF'!$Z$418:$AD$418</definedName>
    <definedName name="Model_1">'[75]Service Mechanical'!#REF!</definedName>
    <definedName name="Model_2">'[75]Body Paint'!#REF!</definedName>
    <definedName name="Model_3">[75]Parts!#REF!</definedName>
    <definedName name="Model2">#REF!</definedName>
    <definedName name="Model2_1">#REF!</definedName>
    <definedName name="Model2_1_1">'[102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5]Income &amp; Expense Globus '!#REF!</definedName>
    <definedName name="Model2_4">'[103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5]Service Mechanical'!#REF!</definedName>
    <definedName name="Model3_2">'[75]Body Paint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>[19]SUMMARY!#REF!</definedName>
    <definedName name="MOTHER">'[8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8]#REF'!$Z$402:$AD$402</definedName>
    <definedName name="MPRINT">'[8]#REF'!$F$480</definedName>
    <definedName name="MPTot">#REF!</definedName>
    <definedName name="MROIC">'[8]#REF'!$Z$404:$AD$404</definedName>
    <definedName name="MROICYEARS">'[8]#REF'!#REF!</definedName>
    <definedName name="MRTREE">'[8]#REF'!$F$472</definedName>
    <definedName name="MS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5]Variables!$B$6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>'[93]SCR O&amp;M'!#REF!</definedName>
    <definedName name="NETPPE">'[8]#REF'!$AV$459</definedName>
    <definedName name="NEW_INVESTMENT">'[8]#REF'!$W$306</definedName>
    <definedName name="newname">#REF!</definedName>
    <definedName name="NewPlantOpFrac">'[38]O&amp;M'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>'[107]Movimiento detallado de inversi'!#REF!</definedName>
    <definedName name="NoA">#REF!</definedName>
    <definedName name="nOfi">[105]Variables!$B$5</definedName>
    <definedName name="nombre">#REF!</definedName>
    <definedName name="NOMBRE_COMERCIAL">#REF!</definedName>
    <definedName name="NOMBRECOMERCIAL">#REF!</definedName>
    <definedName name="Nomina_cuenta">[55]Nomina!$A$7:$A$26</definedName>
    <definedName name="Nomina_valor">[55]Nomina!$E$7:$E$26</definedName>
    <definedName name="nompaybk">#REF!</definedName>
    <definedName name="nomTabla">[105]Variables!$A$22</definedName>
    <definedName name="NoP">#REF!</definedName>
    <definedName name="NOPLAT">'[8]#REF'!$C$100:$L$126</definedName>
    <definedName name="NOPLATP">'[8]#REF'!$C$100:$L$126</definedName>
    <definedName name="Nota">'[100]gasto irs'!#REF!</definedName>
    <definedName name="NOTAGEN">'[108]gasto irs'!#REF!</definedName>
    <definedName name="NOTICE">#N/A</definedName>
    <definedName name="NOV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5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9]Corp OH'!$C$12</definedName>
    <definedName name="OJO" localSheetId="0">[0]!Payments_per_year*[47]!w</definedName>
    <definedName name="OJO">Payments_per_year*[47]!w</definedName>
    <definedName name="ok">'[109]gasto irs'!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>#REF!</definedName>
    <definedName name="OM_Table2.1a">[110]unit2sum2!$C$10:$AC$21</definedName>
    <definedName name="OM_Table2.2">#REF!</definedName>
    <definedName name="OM_Table2.2a">[110]unit2sum3!$AF$167:$BE$209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>#REF!</definedName>
    <definedName name="opsyear">#REF!</definedName>
    <definedName name="OpYear">'[35]Plant Operations'!$A$3:$IV$3</definedName>
    <definedName name="OTHER">'[8]#REF'!$AV$476</definedName>
    <definedName name="OTHER_ESC">#REF!</definedName>
    <definedName name="OTHER_REV">#REF!</definedName>
    <definedName name="OUT">[76]LANÇAMENTOS!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>'[92]Reference #''s'!#REF!</definedName>
    <definedName name="outlevtariff">[7]Outputs!#REF!</definedName>
    <definedName name="outmaxtariff">[7]Outputs!#REF!</definedName>
    <definedName name="outnpv">[7]Outputs!#REF!</definedName>
    <definedName name="output">#REF!</definedName>
    <definedName name="OUTRAS_EMPRESAS">#REF!</definedName>
    <definedName name="outyr1tariff">[7]Outputs!#REF!</definedName>
    <definedName name="Overhead_tax_rate">[18]ASSUMPTIONS!#REF!</definedName>
    <definedName name="ownership">[7]Inputs!#REF!</definedName>
    <definedName name="ownership2">[7]Inputs!#REF!</definedName>
    <definedName name="Ozoneremovalrate">'[93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>#REF!</definedName>
    <definedName name="PARANAPANEMA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>[24]Ativo!#REF!</definedName>
    <definedName name="passivo2">'[1]BRGAAP '!#REF!</definedName>
    <definedName name="pato" hidden="1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>'[36]Finance data'!#REF!</definedName>
    <definedName name="PERC_INADIMP">#REF!</definedName>
    <definedName name="perdata">[7]Inputs!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>#REF!</definedName>
    <definedName name="Período_de_calculo">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>#REF!</definedName>
    <definedName name="PLANILHA_1">#N/A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>#REF!</definedName>
    <definedName name="PLATTR">#REF!</definedName>
    <definedName name="Plazo">'[27]PROFORMA ITABO'!$C$420</definedName>
    <definedName name="PMARGIN">'[8]#REF'!$X$397:$AB$397</definedName>
    <definedName name="Pmt_to_use">#REF!</definedName>
    <definedName name="PNETPPE">'[8]#REF'!$X$398:$AB$398</definedName>
    <definedName name="PNOPLAT">'[8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8]#REF'!$X$400:$AB$400</definedName>
    <definedName name="PPA_TERM">#REF!</definedName>
    <definedName name="PPA_TERM_DATE">#REF!</definedName>
    <definedName name="PpaHR">[44]SHELL!$E$188</definedName>
    <definedName name="PPALCReduction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>#REF!</definedName>
    <definedName name="PREPAdr">[111]Assumptions!$G$4</definedName>
    <definedName name="PRERES">#REF!</definedName>
    <definedName name="PREROIC">'[8]#REF'!$AF$450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>#REF!</definedName>
    <definedName name="price_estimated">#REF!</definedName>
    <definedName name="PRIENC98">[24]ServDiv!#REF!</definedName>
    <definedName name="Principal">IF(#REF!&lt;&gt;"",MIN(#REF!,Pmt_to_use-#REF!),"")</definedName>
    <definedName name="PRINCIPAL98">[24]ServDiv!#REF!</definedName>
    <definedName name="PRINCIPAL99">[24]ServDiv!#REF!</definedName>
    <definedName name="PRINENC99">[24]ServDiv!#REF!</definedName>
    <definedName name="PRINT">#N/A</definedName>
    <definedName name="Print_Area">#REF!</definedName>
    <definedName name="Print_Area_MI">#REF!</definedName>
    <definedName name="print_area2">[112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>'[8]#REF'!#REF!</definedName>
    <definedName name="Proj_Meth">#REF!</definedName>
    <definedName name="projval">[7]Inputs!#REF!</definedName>
    <definedName name="Prop_Tax">[29]Property!$D$44</definedName>
    <definedName name="Provincia">#REF!</definedName>
    <definedName name="PROY_RD">#REF!</definedName>
    <definedName name="PROY_US">#REF!</definedName>
    <definedName name="Prueba">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8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3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>#REF!</definedName>
    <definedName name="RAZON_SOCIAL1">#REF!</definedName>
    <definedName name="RAZONSOCIAL">'[34]IR-2'!$M$10</definedName>
    <definedName name="RBORDER">'[8]#REF'!$A$5:$A$7</definedName>
    <definedName name="rcat1">#REF!</definedName>
    <definedName name="rcat2">#REF!</definedName>
    <definedName name="RCN">#REF!</definedName>
    <definedName name="RCNLD">#REF!</definedName>
    <definedName name="RCNW">'[115]Auxiliar List'!#REF!</definedName>
    <definedName name="RE">[17]USS99!#REF!</definedName>
    <definedName name="Receita">[76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4]99 cons YTD'!#REF!</definedName>
    <definedName name="Recorder">'[8]#REF'!$A:$A</definedName>
    <definedName name="recup_depositos">'[27]PROFORMA ITABO'!$C$264:$DP$264</definedName>
    <definedName name="REF">[116]CONS1!#REF!</definedName>
    <definedName name="referencias">[31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7]P &amp; L'!#REF!</definedName>
    <definedName name="REVFEBACT">#REF!</definedName>
    <definedName name="REVFEBBUD">#REF!</definedName>
    <definedName name="Revised_EPC_schedule_switch">[18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8]#REF'!$X$431:$BA$478</definedName>
    <definedName name="roic_print">'[8]#REF'!$V$432</definedName>
    <definedName name="ROICF">'[8]#REF'!#REF!</definedName>
    <definedName name="ROICYEARS">'[8]#REF'!$AD$473</definedName>
    <definedName name="RP___101">#REF!</definedName>
    <definedName name="RP_110">'[118]RP-101.2.1.'!#REF!</definedName>
    <definedName name="RRROIC">'[8]#REF'!$X$434</definedName>
    <definedName name="rrrr">#N/A</definedName>
    <definedName name="rs_dep">[119]Return!#REF!</definedName>
    <definedName name="RTREE">'[8]#REF'!$V$432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5]modaj!#REF!</definedName>
    <definedName name="SAIDA_ATRASO">[5]modaj!#REF!</definedName>
    <definedName name="saidas">#REF!</definedName>
    <definedName name="saldo_inic_caja">'[27]PROFORMA ITABO'!$C$253:$DP$253</definedName>
    <definedName name="SALDODÍVIDA">[24]Exigível!#REF!</definedName>
    <definedName name="SALDOMÊS">[24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>'[121]Plan-Bônus'!#REF!</definedName>
    <definedName name="SDTerm">'[35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7]PARÁMETROS!$E$110</definedName>
    <definedName name="sencount" hidden="1">1</definedName>
    <definedName name="SenInt">[36]Debt!#REF!</definedName>
    <definedName name="SenPrinPmt">[36]Debt!#REF!</definedName>
    <definedName name="Sensitivity_fuel_cost">[19]SUMMARY!#REF!</definedName>
    <definedName name="Sensitivity_interest_rate">[19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2]Reference #''s'!#REF!</definedName>
    <definedName name="SEPVAR">#REF!</definedName>
    <definedName name="SEPYTD">#REF!</definedName>
    <definedName name="SERVICO">#REF!</definedName>
    <definedName name="SET">[76]LANÇAMENTOS!#REF!</definedName>
    <definedName name="set_97">'[25]Câmbio - 97'!$C$16</definedName>
    <definedName name="SET_98">'[33]Câmbio - 97'!$C$16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>#REF!</definedName>
    <definedName name="si_cxc">'[27]PROFORMA ITABO'!$C$269:$DP$269</definedName>
    <definedName name="Siglas">#REF!</definedName>
    <definedName name="Situacion">[122]Codigos!$B$2:$B$54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>#REF!</definedName>
    <definedName name="STEAM_ESC">#REF!</definedName>
    <definedName name="STEAM_PRICE">#REF!</definedName>
    <definedName name="STOCKOP">'[8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7]Inputs!#REF!</definedName>
    <definedName name="Sum_Print_Area">#REF!</definedName>
    <definedName name="Sum_Print_Titles">[112]Statements!$A$1:$C$65536,[112]Statements!#REF!</definedName>
    <definedName name="SumClass">#REF!</definedName>
    <definedName name="SummerHR">'[92]Reference #''s'!#REF!</definedName>
    <definedName name="SUP_CALC">'[8]#REF'!$C$330:$L$363</definedName>
    <definedName name="SwapRate">'[43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7]Outputs!#REF!</definedName>
    <definedName name="Tariff">#REF!</definedName>
    <definedName name="Tariff_1">'[36]Project data'!#REF!</definedName>
    <definedName name="Tariff_2">'[36]Project data'!#REF!</definedName>
    <definedName name="Tariff_3">'[36]Project data'!#REF!</definedName>
    <definedName name="TariffTbl">#REF!</definedName>
    <definedName name="Tasa_1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>#REF!</definedName>
    <definedName name="TAX">#N/A</definedName>
    <definedName name="TAX_BASE">#REF!</definedName>
    <definedName name="TAX_DURATION">#REF!</definedName>
    <definedName name="TAX_RATE">'[21]Op Assumps'!#REF!</definedName>
    <definedName name="TAXA_JUROS">#REF!</definedName>
    <definedName name="TaxDepBase">'[35]Finance &amp; Economic Data'!$E$104</definedName>
    <definedName name="TAXFLOW">#REF!</definedName>
    <definedName name="TAXFLOWLEFT">#REF!</definedName>
    <definedName name="TAXFLOWTOP">#REF!</definedName>
    <definedName name="TaxManager">'[48]Business Information'!$B$16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>#REF!</definedName>
    <definedName name="TblHeatContent">'[38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>[7]Inputs!#REF!</definedName>
    <definedName name="Term_in_years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3]Objetivo-Conclusión'!#REF!</definedName>
    <definedName name="TextRefCopy103">'[123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3]Movimiento de Activo Fijo'!#REF!</definedName>
    <definedName name="TextRefCopy29">'[123]Movimiento de Activo Fijo'!#REF!</definedName>
    <definedName name="TextRefCopy3">#REF!</definedName>
    <definedName name="TextRefCopy30">'[123]Movimiento de Activo Fijo'!#REF!</definedName>
    <definedName name="TextRefCopy31">#REF!</definedName>
    <definedName name="TextRefCopy32">'[123]Movimiento de Activo Fijo'!#REF!</definedName>
    <definedName name="TextRefCopy33">'[124]Mov. Gastos Pag. Anticipado'!#REF!</definedName>
    <definedName name="TextRefCopy34">#REF!</definedName>
    <definedName name="TextRefCopy35">'[124] Prb. Global Amort.'!#REF!</definedName>
    <definedName name="TextRefCopy36">#REF!</definedName>
    <definedName name="TextRefCopy38">'[124]Mov. Gastos Pag. Anticipado'!#REF!</definedName>
    <definedName name="TextRefCopy39">'[124] Prb. Global Amort.'!#REF!</definedName>
    <definedName name="TextRefCopy4">#REF!</definedName>
    <definedName name="TextRefCopy40">'[124]Mov. Gastos Pag. Anticipado'!#REF!</definedName>
    <definedName name="TextRefCopy41">'[124] Prb. Global Amort.'!#REF!</definedName>
    <definedName name="TextRefCopy42">'[124] Prb. Global Amort.'!#REF!</definedName>
    <definedName name="TextRefCopy43">'[124] Prb. Global Amort.'!#REF!</definedName>
    <definedName name="TextRefCopy44">'[124] Prb. Global Amort.'!#REF!</definedName>
    <definedName name="TextRefCopy45">'[125]Beneficios Sociales'!#REF!</definedName>
    <definedName name="TextRefCopy46">'[126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7]Prueba Global de Depreciación'!#REF!</definedName>
    <definedName name="TextRefCopy54">'[123]Movimiento de Activo Fijo'!#REF!</definedName>
    <definedName name="TextRefCopy55">#REF!</definedName>
    <definedName name="TextRefCopy56">'[123]Movimiento de Activo Fijo'!#REF!</definedName>
    <definedName name="TextRefCopy59">'[123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3]Movimiento de Activo Fijo'!#REF!</definedName>
    <definedName name="TextRefCopy66">'[123]Prueba Gasto a Nov.'!#REF!</definedName>
    <definedName name="TextRefCopy67">'[123]Prueba Gasto a Nov.'!#REF!</definedName>
    <definedName name="TextRefCopy69">'[123]Movimiento de Activo Fijo'!#REF!</definedName>
    <definedName name="TextRefCopy7">#REF!</definedName>
    <definedName name="TextRefCopy71">'[123]Prueba Gasto a Nov.'!#REF!</definedName>
    <definedName name="TextRefCopy72">'[123]Movimiento de Activo Fijo'!#REF!</definedName>
    <definedName name="TextRefCopy73">'[123]Prueba Gasto a Nov.'!#REF!</definedName>
    <definedName name="TextRefCopy74">'[123]Movimiento de Activo Fijo'!#REF!</definedName>
    <definedName name="TextRefCopy75">'[123]Prueba Gasto a Nov.'!#REF!</definedName>
    <definedName name="TextRefCopy76">'[123]Movimiento de Activo Fijo'!#REF!</definedName>
    <definedName name="TextRefCopy77">'[123]Prueba Gasto a Nov.'!#REF!</definedName>
    <definedName name="TextRefCopy78">#REF!</definedName>
    <definedName name="TextRefCopy79">'[123]Movimiento de Activo Fijo'!#REF!</definedName>
    <definedName name="TextRefCopy8">#REF!</definedName>
    <definedName name="TextRefCopy80">#REF!</definedName>
    <definedName name="TextRefCopy81">'[123]Movimiento de Activo Fijo'!#REF!</definedName>
    <definedName name="TextRefCopy82">'[123]Prueba Gasto a Nov.'!$Q$25</definedName>
    <definedName name="TextRefCopy83">'[123]Movimiento de Activo Fijo'!#REF!</definedName>
    <definedName name="TextRefCopy84">'[123]Prueba Gasto a Nov.'!#REF!</definedName>
    <definedName name="TextRefCopy85">'[123]Movimiento de Activo Fijo'!#REF!</definedName>
    <definedName name="TextRefCopy86">'[123]Prueba Gasto a Nov.'!#REF!</definedName>
    <definedName name="TextRefCopy87">'[123]Prueba Gasto a Nov.'!#REF!</definedName>
    <definedName name="TextRefCopy88">'[123]Movimiento de Activo Fijo'!#REF!</definedName>
    <definedName name="TextRefCopy89">'[123]Prueba Gasto a Nov.'!#REF!</definedName>
    <definedName name="TextRefCopy9">#REF!</definedName>
    <definedName name="TextRefCopy90">'[123]Movimiento de Activo Fijo'!#REF!</definedName>
    <definedName name="TextRefCopy91">'[123]Prueba Gasto a Nov.'!#REF!</definedName>
    <definedName name="TextRefCopy92">'[123]Prueba Gasto a Nov.'!#REF!</definedName>
    <definedName name="TextRefCopy93">'[123]Movimiento de Activo Fijo'!#REF!</definedName>
    <definedName name="TextRefCopy96">#REF!</definedName>
    <definedName name="TextRefCopy97">'[123]Movimiento de Activo Fijo'!#REF!</definedName>
    <definedName name="TextRefCopyRangeCount" hidden="1">3</definedName>
    <definedName name="TieinPL">#REF!</definedName>
    <definedName name="TieinPLALL">#REF!</definedName>
    <definedName name="Tiempos_RSF">'[53]Tiempos RSF'!$G$5:$BY$748</definedName>
    <definedName name="TIETE">#REF!</definedName>
    <definedName name="Time_1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>'[8]#REF'!#REF!</definedName>
    <definedName name="_xlnm.Print_Titles" localSheetId="0">'Banco 2023-01'!$A:$G,'Banco 2023-01'!$1:$13</definedName>
    <definedName name="_xlnm.Print_Titles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>Payments_per_year*Term_in_years</definedName>
    <definedName name="TotalColumnaK_E">[54]E!$X$25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>#REF!</definedName>
    <definedName name="TURNOVER">'[8]#REF'!$AN$459</definedName>
    <definedName name="TXNTot">#REF!</definedName>
    <definedName name="TXTot">#REF!</definedName>
    <definedName name="ua_impto">'[27]PROFORMA ITABO'!$C$91:$DP$91</definedName>
    <definedName name="Unconsol">[12]Unconsol!$A$1:$A$22</definedName>
    <definedName name="unhide">#REF!</definedName>
    <definedName name="Unit_sw">'[30]#REF'!$B$123:$B$133</definedName>
    <definedName name="UnitVarExp">'[36]Project data'!#REF!</definedName>
    <definedName name="UNLEVERED_DISCOUNT_RATE">'[110]DISCOUNT RATES'!$G$31</definedName>
    <definedName name="USDLibor">[44]SHELL!#REF!</definedName>
    <definedName name="usgaap">#REF!</definedName>
    <definedName name="ut_ret">'[27]PROFORMA ITABO'!$C$633:$DP$633</definedName>
    <definedName name="ut_vta_af">'[27]PROFORMA ITABO'!$C$373:$DP$373</definedName>
    <definedName name="UTIL_ANUAL">#REF!</definedName>
    <definedName name="UTIL_RET">#REF!</definedName>
    <definedName name="utilidad">'[27]PROFORMA ITABO'!$C$94:$DP$94</definedName>
    <definedName name="Utilities">[29]Utilities!$C$13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>'[30]#REF'!#REF!</definedName>
    <definedName name="varoandmcost">#REF!</definedName>
    <definedName name="VAT">'[95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8]#REF'!$A$4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>#REF!</definedName>
    <definedName name="VSA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>#REF!</definedName>
    <definedName name="vvvbn">#REF!</definedName>
    <definedName name="VVVV">#REF!</definedName>
    <definedName name="w">'[113]#REF'!$X$110:$X$110</definedName>
    <definedName name="WACC">'[8]#REF'!$M$365:$V$384</definedName>
    <definedName name="wacdebt">[7]Outputs!#REF!</definedName>
    <definedName name="Wage_Esc">'[30]#REF'!$G$27</definedName>
    <definedName name="whtonds">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29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0]XREF!#REF!</definedName>
    <definedName name="XRefCopy11" hidden="1">'[131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0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0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0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0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0]XREF!#REF!</definedName>
    <definedName name="XRefCopy16" hidden="1">'[131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0]XREF!#REF!</definedName>
    <definedName name="XRefCopy17" hidden="1">'[132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2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2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0]XREF!#REF!</definedName>
    <definedName name="XRefCopy2" hidden="1">#REF!</definedName>
    <definedName name="XRefCopy20" hidden="1">'[132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2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2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2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2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2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2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2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2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0]XREF!#REF!</definedName>
    <definedName name="XRefCopy3" hidden="1">#REF!</definedName>
    <definedName name="XRefCopy30" hidden="1">'[132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0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29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0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0]XREF!#REF!</definedName>
    <definedName name="XRefCopy6" hidden="1">'[131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0]XREF!#REF!</definedName>
    <definedName name="XRefCopy7" hidden="1">'[131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0]XREF!#REF!</definedName>
    <definedName name="XRefCopy8" hidden="1">'[131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0]XREF!#REF!</definedName>
    <definedName name="XRefCopy9" hidden="1">'[131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0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3]Movimiento de Activo Fijo'!#REF!</definedName>
    <definedName name="XRefPaste100Row" hidden="1">#REF!</definedName>
    <definedName name="XRefPaste101" hidden="1">'[123]Movimiento de Activo Fijo'!#REF!</definedName>
    <definedName name="XRefPaste101Row" hidden="1">#REF!</definedName>
    <definedName name="XRefPaste102" hidden="1">'[123]Prueba Gasto a Nov.'!#REF!</definedName>
    <definedName name="XRefPaste102Row" hidden="1">#REF!</definedName>
    <definedName name="XRefPaste103" hidden="1">'[123]Movimiento de Activo Fijo'!#REF!</definedName>
    <definedName name="XRefPaste103Row" hidden="1">#REF!</definedName>
    <definedName name="XRefPaste104" hidden="1">'[123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3]Movimiento de Activo Fijo'!#REF!</definedName>
    <definedName name="XRefPaste107Row" hidden="1">#REF!</definedName>
    <definedName name="XRefPaste108" hidden="1">'[123]Movimiento de Activo Fijo'!#REF!</definedName>
    <definedName name="XRefPaste108Row" hidden="1">#REF!</definedName>
    <definedName name="XRefPaste109" hidden="1">'[123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3]Movimiento de Activo Fijo'!#REF!</definedName>
    <definedName name="XRefPaste110Row" hidden="1">#REF!</definedName>
    <definedName name="XRefPaste111" hidden="1">'[123]Movimiento de Activo Fijo'!#REF!</definedName>
    <definedName name="XRefPaste111Row" hidden="1">#REF!</definedName>
    <definedName name="XRefPaste112" hidden="1">'[123]Movimiento de Activo Fijo'!#REF!</definedName>
    <definedName name="XRefPaste112Row" hidden="1">#REF!</definedName>
    <definedName name="XRefPaste113" hidden="1">'[123]Movimiento de Activo Fijo'!#REF!</definedName>
    <definedName name="XRefPaste113Row" hidden="1">#REF!</definedName>
    <definedName name="XRefPaste114" hidden="1">'[123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3]Movimiento de Activo Fijo'!#REF!</definedName>
    <definedName name="XRefPaste117Row" hidden="1">#REF!</definedName>
    <definedName name="XRefPaste118" hidden="1">'[123]Movimiento de Activo Fijo'!#REF!</definedName>
    <definedName name="XRefPaste118Row" hidden="1">#REF!</definedName>
    <definedName name="XRefPaste119" hidden="1">'[123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3]Movimiento de Activo Fijo'!#REF!</definedName>
    <definedName name="XRefPaste120Row" hidden="1">#REF!</definedName>
    <definedName name="XRefPaste121" hidden="1">'[123]Movimiento de Activo Fijo'!#REF!</definedName>
    <definedName name="XRefPaste121Row" hidden="1">#REF!</definedName>
    <definedName name="XRefPaste122" hidden="1">'[123]Movimiento de Activo Fijo'!#REF!</definedName>
    <definedName name="XRefPaste122Row" hidden="1">#REF!</definedName>
    <definedName name="XRefPaste123" hidden="1">'[123]Movimiento de Activo Fijo'!#REF!</definedName>
    <definedName name="XRefPaste123Row" hidden="1">#REF!</definedName>
    <definedName name="XRefPaste124" hidden="1">'[123]Movimiento de Activo Fijo'!#REF!</definedName>
    <definedName name="XRefPaste124Row" hidden="1">#REF!</definedName>
    <definedName name="XRefPaste125" hidden="1">'[123]Movimiento de Activo Fijo'!#REF!</definedName>
    <definedName name="XRefPaste125Row" hidden="1">#REF!</definedName>
    <definedName name="XRefPaste126" hidden="1">'[123]Movimiento de Activo Fijo'!#REF!</definedName>
    <definedName name="XRefPaste126Row" hidden="1">#REF!</definedName>
    <definedName name="XRefPaste127" hidden="1">'[123]Movimiento de Activo Fijo'!#REF!</definedName>
    <definedName name="XRefPaste127Row" hidden="1">#REF!</definedName>
    <definedName name="XRefPaste128" hidden="1">'[123]Movimiento de Activo Fijo'!#REF!</definedName>
    <definedName name="XRefPaste128Row" hidden="1">#REF!</definedName>
    <definedName name="XRefPaste129" hidden="1">'[123]Movimiento de Activo Fijo'!#REF!</definedName>
    <definedName name="XRefPaste129Row" hidden="1">#REF!</definedName>
    <definedName name="XRefPaste12Row" hidden="1">#REF!</definedName>
    <definedName name="XRefPaste13" hidden="1">'[124]Mov. Gastos Pag. Anticipado'!#REF!</definedName>
    <definedName name="XRefPaste130" hidden="1">#REF!</definedName>
    <definedName name="XRefPaste130Row" hidden="1">#REF!</definedName>
    <definedName name="XRefPaste131" hidden="1">'[123]Prueba Gasto a Nov.'!#REF!</definedName>
    <definedName name="XRefPaste131Row" hidden="1">#REF!</definedName>
    <definedName name="XRefPaste132" hidden="1">'[123]Prueba Gasto a Nov.'!#REF!</definedName>
    <definedName name="XRefPaste132Row" hidden="1">#REF!</definedName>
    <definedName name="XRefPaste133" hidden="1">'[123]Prueba Gasto a Nov.'!#REF!</definedName>
    <definedName name="XRefPaste133Row" hidden="1">#REF!</definedName>
    <definedName name="XRefPaste134" hidden="1">'[123]Movimiento de Activo Fijo'!#REF!</definedName>
    <definedName name="XRefPaste134Row" hidden="1">#REF!</definedName>
    <definedName name="XRefPaste135" hidden="1">'[123]Movimiento de Activo Fijo'!#REF!</definedName>
    <definedName name="XRefPaste135Row" hidden="1">#REF!</definedName>
    <definedName name="XRefPaste136" hidden="1">'[123]Prueba Gasto a Nov.'!#REF!</definedName>
    <definedName name="XRefPaste136Row" hidden="1">#REF!</definedName>
    <definedName name="XRefPaste137" hidden="1">'[123]Movimiento de Activo Fijo'!#REF!</definedName>
    <definedName name="XRefPaste137Row" hidden="1">#REF!</definedName>
    <definedName name="XRefPaste138" hidden="1">'[123]Movimiento de Activo Fijo'!#REF!</definedName>
    <definedName name="XRefPaste138Row" hidden="1">#REF!</definedName>
    <definedName name="XRefPaste139" hidden="1">'[123]Prueba Gasto a Nov.'!#REF!</definedName>
    <definedName name="XRefPaste139Row" hidden="1">#REF!</definedName>
    <definedName name="XRefPaste13Row" hidden="1">[133]XREF!#REF!</definedName>
    <definedName name="XRefPaste14" hidden="1">#REF!</definedName>
    <definedName name="XRefPaste140" hidden="1">'[123]Prueba Gasto a Nov.'!#REF!</definedName>
    <definedName name="XRefPaste140Row" hidden="1">#REF!</definedName>
    <definedName name="XRefPaste141" hidden="1">'[123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3]Prueba Gasto a Nov.'!#REF!</definedName>
    <definedName name="XRefPaste144Row" hidden="1">#REF!</definedName>
    <definedName name="XRefPaste145" hidden="1">'[123]Movimiento de Activo Fijo'!#REF!</definedName>
    <definedName name="XRefPaste145Row" hidden="1">#REF!</definedName>
    <definedName name="XRefPaste146" hidden="1">'[123]Prueba Gasto a Nov.'!#REF!</definedName>
    <definedName name="XRefPaste146Row" hidden="1">#REF!</definedName>
    <definedName name="XRefPaste147" hidden="1">'[123]Movimiento de Activo Fijo'!#REF!</definedName>
    <definedName name="XRefPaste147Row" hidden="1">#REF!</definedName>
    <definedName name="XRefPaste148" hidden="1">'[123]Prueba Gasto a Nov.'!#REF!</definedName>
    <definedName name="XRefPaste148Row" hidden="1">#REF!</definedName>
    <definedName name="XRefPaste149" hidden="1">'[123]Prueba Gasto a Nov.'!#REF!</definedName>
    <definedName name="XRefPaste149Row" hidden="1">#REF!</definedName>
    <definedName name="XRefPaste14Row" hidden="1">[133]XREF!#REF!</definedName>
    <definedName name="XRefPaste15" hidden="1">#REF!</definedName>
    <definedName name="XRefPaste150" hidden="1">'[123]Movimiento de Activo Fijo'!#REF!</definedName>
    <definedName name="XRefPaste150Row" hidden="1">#REF!</definedName>
    <definedName name="XRefPaste151" hidden="1">'[123]Prueba Gasto a Nov.'!#REF!</definedName>
    <definedName name="XRefPaste151Row" hidden="1">#REF!</definedName>
    <definedName name="XRefPaste152" hidden="1">'[123]Movimiento de Activo Fijo'!#REF!</definedName>
    <definedName name="XRefPaste152Row" hidden="1">#REF!</definedName>
    <definedName name="XRefPaste153" hidden="1">'[123]Prueba Gasto a Nov.'!#REF!</definedName>
    <definedName name="XRefPaste153Row" hidden="1">#REF!</definedName>
    <definedName name="XRefPaste154" hidden="1">'[123]Movimiento de Activo Fijo'!#REF!</definedName>
    <definedName name="XRefPaste154Row" hidden="1">#REF!</definedName>
    <definedName name="XRefPaste155" hidden="1">'[123]Prueba Gasto a Nov.'!#REF!</definedName>
    <definedName name="XRefPaste155Row" hidden="1">#REF!</definedName>
    <definedName name="XRefPaste156" hidden="1">'[123]Movimiento de Activo Fijo'!#REF!</definedName>
    <definedName name="XRefPaste156Row" hidden="1">#REF!</definedName>
    <definedName name="XRefPaste157" hidden="1">'[123]Prueba Gasto a Nov.'!#REF!</definedName>
    <definedName name="XRefPaste157Row" hidden="1">#REF!</definedName>
    <definedName name="XRefPaste158" hidden="1">'[123]Movimiento de Activo Fijo'!#REF!</definedName>
    <definedName name="XRefPaste158Row" hidden="1">#REF!</definedName>
    <definedName name="XRefPaste159" hidden="1">'[123]Prueba Gasto a Nov.'!#REF!</definedName>
    <definedName name="XRefPaste159Row" hidden="1">#REF!</definedName>
    <definedName name="XRefPaste15Row" hidden="1">[133]XREF!#REF!</definedName>
    <definedName name="XRefPaste16" hidden="1">#REF!</definedName>
    <definedName name="XRefPaste160" hidden="1">'[123]Movimiento de Activo Fijo'!#REF!</definedName>
    <definedName name="XRefPaste160Row" hidden="1">#REF!</definedName>
    <definedName name="XRefPaste161" hidden="1">'[123]Movimiento de Activo Fijo'!#REF!</definedName>
    <definedName name="XRefPaste161Row" hidden="1">#REF!</definedName>
    <definedName name="XRefPaste162" hidden="1">'[123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3]Prueba Gasto a Nov.'!#REF!</definedName>
    <definedName name="XRefPaste166Row" hidden="1">#REF!</definedName>
    <definedName name="XRefPaste167" hidden="1">'[123]Prueba Gasto a Nov.'!#REF!</definedName>
    <definedName name="XRefPaste167Row" hidden="1">#REF!</definedName>
    <definedName name="XRefPaste168" hidden="1">'[123]Prueba Gasto a Nov.'!#REF!</definedName>
    <definedName name="XRefPaste168Row" hidden="1">#REF!</definedName>
    <definedName name="XRefPaste169" hidden="1">'[123]Prueba Gasto a Nov.'!#REF!</definedName>
    <definedName name="XRefPaste169Row" hidden="1">#REF!</definedName>
    <definedName name="XRefPaste16Row" hidden="1">[133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3]Prueba Gasto a Nov.'!#REF!</definedName>
    <definedName name="XRefPaste172Row" hidden="1">#REF!</definedName>
    <definedName name="XRefPaste173Row" hidden="1">#REF!</definedName>
    <definedName name="XRefPaste174" hidden="1">'[123]Prueba Gasto a Nov.'!#REF!</definedName>
    <definedName name="XRefPaste174Row" hidden="1">#REF!</definedName>
    <definedName name="XRefPaste175" hidden="1">'[123]Prueba Gasto a Nov.'!#REF!</definedName>
    <definedName name="XRefPaste175Row" hidden="1">#REF!</definedName>
    <definedName name="XRefPaste176" hidden="1">'[123]Prueba Gasto a Nov.'!#REF!</definedName>
    <definedName name="XRefPaste176Row" hidden="1">#REF!</definedName>
    <definedName name="XRefPaste177" hidden="1">'[123]Prueba Gasto a Nov.'!#REF!</definedName>
    <definedName name="XRefPaste177Row" hidden="1">#REF!</definedName>
    <definedName name="XRefPaste178" hidden="1">'[123]Prueba Gasto a Nov.'!#REF!</definedName>
    <definedName name="XRefPaste178Row" hidden="1">#REF!</definedName>
    <definedName name="XRefPaste179" hidden="1">'[123]Prueba Gasto a Nov.'!#REF!</definedName>
    <definedName name="XRefPaste179Row" hidden="1">#REF!</definedName>
    <definedName name="XRefPaste17Row" hidden="1">[133]XREF!#REF!</definedName>
    <definedName name="XRefPaste18" hidden="1">'[124]Mov. Gastos Pag. Anticipado'!#REF!</definedName>
    <definedName name="XRefPaste180" hidden="1">'[123]Prueba Gasto a Nov.'!#REF!</definedName>
    <definedName name="XRefPaste180Row" hidden="1">#REF!</definedName>
    <definedName name="XRefPaste181" hidden="1">'[123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3]Movimiento de Activo Fijo'!#REF!</definedName>
    <definedName name="XRefPaste184Row" hidden="1">#REF!</definedName>
    <definedName name="XRefPaste185" hidden="1">'[123]Prueba Gasto a Nov.'!#REF!</definedName>
    <definedName name="XRefPaste185Row" hidden="1">#REF!</definedName>
    <definedName name="XRefPaste186" hidden="1">'[123]Movimiento de Activo Fijo'!#REF!</definedName>
    <definedName name="XRefPaste186Row" hidden="1">#REF!</definedName>
    <definedName name="XRefPaste187" hidden="1">'[123]Prueba Gasto a Nov.'!#REF!</definedName>
    <definedName name="XRefPaste187Row" hidden="1">#REF!</definedName>
    <definedName name="XRefPaste188" hidden="1">'[123]Movimiento de Activo Fijo'!#REF!</definedName>
    <definedName name="XRefPaste188Row" hidden="1">#REF!</definedName>
    <definedName name="XRefPaste189" hidden="1">'[123]Movimiento de Activo Fijo'!#REF!</definedName>
    <definedName name="XRefPaste189Row" hidden="1">#REF!</definedName>
    <definedName name="XRefPaste18Row" hidden="1">[133]XREF!#REF!</definedName>
    <definedName name="XRefPaste19" hidden="1">'[124]Mov. Gastos Pag. Anticipado'!#REF!</definedName>
    <definedName name="XRefPaste190" hidden="1">'[123]Prueba Gasto a Nov.'!#REF!</definedName>
    <definedName name="XRefPaste190Row" hidden="1">#REF!</definedName>
    <definedName name="XRefPaste191" hidden="1">'[123]Movimiento de Activo Fijo'!#REF!</definedName>
    <definedName name="XRefPaste191Row" hidden="1">#REF!</definedName>
    <definedName name="XRefPaste192" hidden="1">'[123]Prueba Gasto a Nov.'!#REF!</definedName>
    <definedName name="XRefPaste192Row" hidden="1">#REF!</definedName>
    <definedName name="XRefPaste193" hidden="1">'[123]Movimiento de Activo Fijo'!#REF!</definedName>
    <definedName name="XRefPaste193Row" hidden="1">#REF!</definedName>
    <definedName name="XRefPaste194" hidden="1">'[123]Movimiento de Activo Fijo'!#REF!</definedName>
    <definedName name="XRefPaste194Row" hidden="1">#REF!</definedName>
    <definedName name="XRefPaste195" hidden="1">'[123]Prueba Gasto a Nov.'!#REF!</definedName>
    <definedName name="XRefPaste195Row" hidden="1">#REF!</definedName>
    <definedName name="XRefPaste196" hidden="1">'[123]Movimiento de Activo Fijo'!#REF!</definedName>
    <definedName name="XRefPaste196Row" hidden="1">#REF!</definedName>
    <definedName name="XRefPaste197" hidden="1">'[123]Prueba Gasto a Nov.'!#REF!</definedName>
    <definedName name="XRefPaste197Row" hidden="1">#REF!</definedName>
    <definedName name="XRefPaste198" hidden="1">'[123]Prueba Gasto a Nov.'!#REF!</definedName>
    <definedName name="XRefPaste198Row" hidden="1">#REF!</definedName>
    <definedName name="XRefPaste199" hidden="1">'[123]Movimiento de Activo Fijo'!#REF!</definedName>
    <definedName name="XRefPaste199Row" hidden="1">#REF!</definedName>
    <definedName name="XRefPaste19Row" hidden="1">[133]XREF!#REF!</definedName>
    <definedName name="XRefPaste1Row" hidden="1">#REF!</definedName>
    <definedName name="XRefPaste2" hidden="1">#REF!</definedName>
    <definedName name="XRefPaste20" hidden="1">'[124]Mov. Gastos Pag. Anticipado'!#REF!</definedName>
    <definedName name="XRefPaste200" hidden="1">'[123]Prueba Gasto a Nov.'!#REF!</definedName>
    <definedName name="XRefPaste200Row" hidden="1">#REF!</definedName>
    <definedName name="XRefPaste201" hidden="1">'[123]Movimiento de Activo Fijo'!#REF!</definedName>
    <definedName name="XRefPaste201Row" hidden="1">#REF!</definedName>
    <definedName name="XRefPaste202" hidden="1">'[123]Movimiento de Activo Fijo'!#REF!</definedName>
    <definedName name="XRefPaste202Row" hidden="1">#REF!</definedName>
    <definedName name="XRefPaste203" hidden="1">'[123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3]Movimiento de Activo Fijo'!#REF!</definedName>
    <definedName name="XRefPaste205Row" hidden="1">#REF!</definedName>
    <definedName name="XRefPaste206" hidden="1">'[123]Movimiento de Activo Fijo'!#REF!</definedName>
    <definedName name="XRefPaste206Row" hidden="1">#REF!</definedName>
    <definedName name="XRefPaste207" hidden="1">'[123]Movimiento de Activo Fijo'!#REF!</definedName>
    <definedName name="XRefPaste207Row" hidden="1">#REF!</definedName>
    <definedName name="XRefPaste208" hidden="1">'[123]Movimiento de Activo Fijo'!#REF!</definedName>
    <definedName name="XRefPaste208Row" hidden="1">#REF!</definedName>
    <definedName name="XRefPaste209" hidden="1">'[123]Movimiento de Activo Fijo'!#REF!</definedName>
    <definedName name="XRefPaste209Row" hidden="1">#REF!</definedName>
    <definedName name="XRefPaste20Row" hidden="1">[133]XREF!#REF!</definedName>
    <definedName name="XRefPaste21" hidden="1">'[124]Mov. Gastos Pag. Anticipado'!#REF!</definedName>
    <definedName name="XRefPaste210" hidden="1">'[123]Movimiento de Activo Fijo'!#REF!</definedName>
    <definedName name="XRefPaste210Row" hidden="1">#REF!</definedName>
    <definedName name="XRefPaste211" hidden="1">'[123]Movimiento de Activo Fijo'!#REF!</definedName>
    <definedName name="XRefPaste211Row" hidden="1">#REF!</definedName>
    <definedName name="XRefPaste212" hidden="1">'[123]Movimiento de Activo Fijo'!#REF!</definedName>
    <definedName name="XRefPaste212Row" hidden="1">#REF!</definedName>
    <definedName name="XRefPaste213" hidden="1">'[123]Movimiento de Activo Fijo'!#REF!</definedName>
    <definedName name="XRefPaste213Row" hidden="1">#REF!</definedName>
    <definedName name="XRefPaste214" hidden="1">'[123]Movimiento de Activo Fijo'!#REF!</definedName>
    <definedName name="XRefPaste214Row" hidden="1">#REF!</definedName>
    <definedName name="XRefPaste215" hidden="1">'[123]Movimiento de Activo Fijo'!#REF!</definedName>
    <definedName name="XRefPaste215Row" hidden="1">#REF!</definedName>
    <definedName name="XRefPaste216" hidden="1">'[123]Movimiento de Activo Fijo'!#REF!</definedName>
    <definedName name="XRefPaste216Row" hidden="1">#REF!</definedName>
    <definedName name="XRefPaste217" hidden="1">'[123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3]XREF!#REF!</definedName>
    <definedName name="XRefPaste22" hidden="1">'[124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3]Prueba Gasto a Nov.'!#REF!</definedName>
    <definedName name="XRefPaste223Row" hidden="1">#REF!</definedName>
    <definedName name="XRefPaste224" hidden="1">'[123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3]XREF!#REF!</definedName>
    <definedName name="XRefPaste23" hidden="1">'[124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3]XREF!#REF!</definedName>
    <definedName name="XRefPaste24" hidden="1">'[124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3]XREF!#REF!</definedName>
    <definedName name="XRefPaste25" hidden="1">'[124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3]XREF!#REF!</definedName>
    <definedName name="XRefPaste26" hidden="1">'[124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3]XREF!#REF!</definedName>
    <definedName name="XRefPaste27" hidden="1">'[124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3]XREF!#REF!</definedName>
    <definedName name="XRefPaste28" hidden="1">'[124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3]XREF!#REF!</definedName>
    <definedName name="XRefPaste29" hidden="1">'[124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3]XREF!#REF!</definedName>
    <definedName name="XRefPaste2Row" hidden="1">#REF!</definedName>
    <definedName name="XRefPaste3" hidden="1">#REF!</definedName>
    <definedName name="XRefPaste30" hidden="1">'[124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3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3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4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3]Movimiento de Activo Fijo'!#REF!</definedName>
    <definedName name="XRefPaste63Row" hidden="1">#REF!</definedName>
    <definedName name="XRefPaste64" hidden="1">'[123]Prueba Gasto a Nov.'!#REF!</definedName>
    <definedName name="XRefPaste64Row" hidden="1">#REF!</definedName>
    <definedName name="XRefPaste65" hidden="1">'[123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3]Prueba Gasto a Nov.'!#REF!</definedName>
    <definedName name="XRefPaste68Row" hidden="1">#REF!</definedName>
    <definedName name="XRefPaste69" hidden="1">'[123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3]Prueba Gasto a Nov.'!#REF!</definedName>
    <definedName name="XRefPaste70Row" hidden="1">#REF!</definedName>
    <definedName name="XRefPaste71" hidden="1">'[123]Prueba Gasto a Nov.'!#REF!</definedName>
    <definedName name="XRefPaste71Row" hidden="1">#REF!</definedName>
    <definedName name="XRefPaste72" hidden="1">'[123]Prueba Gasto a Nov.'!#REF!</definedName>
    <definedName name="XRefPaste72Row" hidden="1">#REF!</definedName>
    <definedName name="XRefPaste73" hidden="1">'[123]Prueba Gasto a Nov.'!#REF!</definedName>
    <definedName name="XRefPaste73Row" hidden="1">#REF!</definedName>
    <definedName name="XRefPaste74" hidden="1">'[123]Prueba Gasto a Nov.'!#REF!</definedName>
    <definedName name="XRefPaste74Row" hidden="1">#REF!</definedName>
    <definedName name="XRefPaste75Row" hidden="1">#REF!</definedName>
    <definedName name="XRefPaste76" hidden="1">'[123]Prueba Gasto a Nov.'!#REF!</definedName>
    <definedName name="XRefPaste76Row" hidden="1">#REF!</definedName>
    <definedName name="XRefPaste77" hidden="1">'[123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3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3]Movimiento de Activo Fijo'!#REF!</definedName>
    <definedName name="XRefPaste80Row" hidden="1">#REF!</definedName>
    <definedName name="XRefPaste81" hidden="1">'[123]Movimiento de Activo Fijo'!#REF!</definedName>
    <definedName name="XRefPaste81Row" hidden="1">#REF!</definedName>
    <definedName name="XRefPaste82" hidden="1">'[123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3]Prueba Gasto a Nov.'!#REF!</definedName>
    <definedName name="XRefPaste84Row" hidden="1">#REF!</definedName>
    <definedName name="XRefPaste85" hidden="1">'[123]Prueba Gasto a Nov.'!#REF!</definedName>
    <definedName name="XRefPaste85Row" hidden="1">#REF!</definedName>
    <definedName name="XRefPaste86" hidden="1">'[123]Movimiento de Activo Fijo'!#REF!</definedName>
    <definedName name="XRefPaste86Row" hidden="1">#REF!</definedName>
    <definedName name="XRefPaste87" hidden="1">'[123]Prueba Gasto a Nov.'!#REF!</definedName>
    <definedName name="XRefPaste87Row" hidden="1">#REF!</definedName>
    <definedName name="XRefPaste88" hidden="1">'[123]Movimiento de Activo Fijo'!#REF!</definedName>
    <definedName name="XRefPaste88Row" hidden="1">#REF!</definedName>
    <definedName name="XRefPaste89" hidden="1">'[123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3]Prueba Gasto a Nov.'!#REF!</definedName>
    <definedName name="XRefPaste90Row" hidden="1">#REF!</definedName>
    <definedName name="XRefPaste91" hidden="1">'[123]Prueba Gasto a Nov.'!#REF!</definedName>
    <definedName name="XRefPaste91Row" hidden="1">#REF!</definedName>
    <definedName name="XRefPaste92" hidden="1">'[123]Prueba Gasto a Nov.'!#REF!</definedName>
    <definedName name="XRefPaste92Row" hidden="1">#REF!</definedName>
    <definedName name="XRefPaste93" hidden="1">'[123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3]Prueba Gasto a Nov.'!#REF!</definedName>
    <definedName name="XRefPaste98Row" hidden="1">#REF!</definedName>
    <definedName name="XRefPaste99" hidden="1">'[123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8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0]#REF'!$H$3:$AO$3</definedName>
    <definedName name="Year1Frac">'[30]#REF'!$G$5</definedName>
    <definedName name="yearfrac">#REF!</definedName>
    <definedName name="yearsondistil">[7]Inputs!#REF!</definedName>
    <definedName name="yfgsdfgsdghdsfg">'[8]#REF'!$G$135:$Q$153</definedName>
    <definedName name="YMISNAPR">#REF!</definedName>
    <definedName name="yr1avail">[7]Inputs!#REF!</definedName>
    <definedName name="Yr1Frac">'[30]#REF'!$G$13</definedName>
    <definedName name="yr1tariff">#REF!</definedName>
    <definedName name="YRCONSOL">'[14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2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35" i="4" l="1"/>
  <c r="H15" i="4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H68" i="4" s="1"/>
  <c r="H69" i="4" s="1"/>
  <c r="H70" i="4" s="1"/>
  <c r="H71" i="4" s="1"/>
  <c r="H72" i="4" s="1"/>
  <c r="H73" i="4" s="1"/>
  <c r="H74" i="4" s="1"/>
  <c r="H75" i="4" s="1"/>
  <c r="H76" i="4" s="1"/>
  <c r="H77" i="4" s="1"/>
  <c r="H78" i="4" s="1"/>
  <c r="H79" i="4" s="1"/>
  <c r="H80" i="4" s="1"/>
  <c r="H81" i="4" s="1"/>
  <c r="H82" i="4" s="1"/>
  <c r="H83" i="4" s="1"/>
  <c r="H84" i="4" s="1"/>
  <c r="H85" i="4" s="1"/>
  <c r="H86" i="4" s="1"/>
  <c r="H87" i="4" s="1"/>
  <c r="H88" i="4" s="1"/>
  <c r="H89" i="4" s="1"/>
  <c r="H90" i="4" s="1"/>
  <c r="H91" i="4" s="1"/>
  <c r="H92" i="4" s="1"/>
  <c r="H93" i="4" s="1"/>
  <c r="H94" i="4" s="1"/>
  <c r="H95" i="4" s="1"/>
  <c r="H96" i="4" s="1"/>
  <c r="H97" i="4" s="1"/>
  <c r="H98" i="4" s="1"/>
  <c r="H99" i="4" s="1"/>
  <c r="H100" i="4" s="1"/>
  <c r="H101" i="4" s="1"/>
  <c r="H102" i="4" s="1"/>
  <c r="H103" i="4" s="1"/>
  <c r="H104" i="4" s="1"/>
  <c r="H105" i="4" s="1"/>
  <c r="H106" i="4" s="1"/>
  <c r="H107" i="4" s="1"/>
  <c r="H108" i="4" s="1"/>
  <c r="H109" i="4" s="1"/>
  <c r="H110" i="4" s="1"/>
  <c r="H111" i="4" s="1"/>
  <c r="H112" i="4" s="1"/>
  <c r="H113" i="4" s="1"/>
  <c r="H114" i="4" s="1"/>
  <c r="H115" i="4" s="1"/>
  <c r="H116" i="4" s="1"/>
  <c r="H117" i="4" s="1"/>
  <c r="H118" i="4" s="1"/>
  <c r="H119" i="4" s="1"/>
  <c r="H120" i="4" s="1"/>
  <c r="H121" i="4" s="1"/>
  <c r="H122" i="4" s="1"/>
  <c r="H123" i="4" s="1"/>
  <c r="H124" i="4" s="1"/>
  <c r="H125" i="4" s="1"/>
  <c r="H126" i="4" s="1"/>
  <c r="H127" i="4" s="1"/>
  <c r="H128" i="4" s="1"/>
  <c r="H129" i="4" s="1"/>
  <c r="H130" i="4" s="1"/>
  <c r="H131" i="4" s="1"/>
  <c r="H132" i="4" s="1"/>
  <c r="H133" i="4" s="1"/>
  <c r="H134" i="4" s="1"/>
  <c r="G136" i="4" l="1"/>
  <c r="F136" i="4"/>
  <c r="A15" i="4" l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</calcChain>
</file>

<file path=xl/sharedStrings.xml><?xml version="1.0" encoding="utf-8"?>
<sst xmlns="http://schemas.openxmlformats.org/spreadsheetml/2006/main" count="382" uniqueCount="285">
  <si>
    <t>LIBRO BANCO</t>
  </si>
  <si>
    <t>VALORES EN RD$</t>
  </si>
  <si>
    <t>Fecha:</t>
  </si>
  <si>
    <t>No. Cheque o Transaccion:</t>
  </si>
  <si>
    <t>Asiento:</t>
  </si>
  <si>
    <t>Descripción:</t>
  </si>
  <si>
    <t>Balance:</t>
  </si>
  <si>
    <t/>
  </si>
  <si>
    <t>Saldo de apertura</t>
  </si>
  <si>
    <t>Saldo de cierre</t>
  </si>
  <si>
    <t>Cuenta Bancaria SIE No: 2400077694</t>
  </si>
  <si>
    <t>PAGO PRESTACIONES LABORALES</t>
  </si>
  <si>
    <t>Gerente Contabilidad</t>
  </si>
  <si>
    <t>Lic.  Charo Lopez</t>
  </si>
  <si>
    <t>ED-000005071</t>
  </si>
  <si>
    <t>E/D DEL 30/12/2022 REVERSANDO ED -00005060  30/12/2022</t>
  </si>
  <si>
    <t>ED-000005072</t>
  </si>
  <si>
    <t>E/D DEL 30/12/2022 REVERSANDO ED -00005061 30/12/2022</t>
  </si>
  <si>
    <t>ED-000005034</t>
  </si>
  <si>
    <t>APERTURA DE CERTIFICADO FINANCIERO POR 12 MESES  CON UNA TASA ANUAL DEL 9% CAPITALIZABLE</t>
  </si>
  <si>
    <t>ED-000005035</t>
  </si>
  <si>
    <t>69900</t>
  </si>
  <si>
    <t>PAG-000020329</t>
  </si>
  <si>
    <t>1722300258389</t>
  </si>
  <si>
    <t>PAG-000020366</t>
  </si>
  <si>
    <t>Pago Trnasferencia 22,200.00us  Asamblea y Seminario  Retos y Oportunidades del Sector  para acelerar la transicion Energrticas  para 20 colaboradores de Sie.</t>
  </si>
  <si>
    <t>COB-000003613</t>
  </si>
  <si>
    <t>SALDO FACTURA 4294 Y ABONO FACTURA 4356</t>
  </si>
  <si>
    <t>COB-000003614</t>
  </si>
  <si>
    <t>SALDO FACTURA NO. 4295 ABONO FACTURA NO. 4357</t>
  </si>
  <si>
    <t>COB-000003615</t>
  </si>
  <si>
    <t>SALDO FACTURA NO. 4289 ABONO FACTURA NO. 4351</t>
  </si>
  <si>
    <t>COB-000003616</t>
  </si>
  <si>
    <t>SALDO FACTURA NO. 4283 ABONO FACTURA NO. 4345</t>
  </si>
  <si>
    <t>COB-000003617</t>
  </si>
  <si>
    <t>SALDO FACTURA NO. 4161/4232/4266 Y ABONO FACTURA NO. 4293</t>
  </si>
  <si>
    <t>COB-000003618</t>
  </si>
  <si>
    <t>ABONO FACTURA</t>
  </si>
  <si>
    <t>ED-000005040</t>
  </si>
  <si>
    <t>E/D PERSONAL DE SEGURIDAD NUEVO INGRESO</t>
  </si>
  <si>
    <t>ED-000005058</t>
  </si>
  <si>
    <t>ENTRADA DE DIARIO REVERSANDO  TRANSFERENCIA DIETA PERSONAL MILITAR POR ERROR EN CONCEPTO</t>
  </si>
  <si>
    <t>ED-000005059</t>
  </si>
  <si>
    <t>ENTRADA DE DIARIO REGISTRANDO  TRANSFERENCIA DIETA PERSONAL MILITAR</t>
  </si>
  <si>
    <t>ED-000005042</t>
  </si>
  <si>
    <t>E/D SUPLENCIAS CORRESPONDIENTE AL MES DE DICIEMBRE 2022</t>
  </si>
  <si>
    <t>69901</t>
  </si>
  <si>
    <t>PAG-000020330</t>
  </si>
  <si>
    <t>Pago por Jornada  Fuera de su horario habitual, Correspondiente al  mes de Enero 2023</t>
  </si>
  <si>
    <t>69902</t>
  </si>
  <si>
    <t>PAG-000020331</t>
  </si>
  <si>
    <t>69903</t>
  </si>
  <si>
    <t>PAG-000020332</t>
  </si>
  <si>
    <t>69904</t>
  </si>
  <si>
    <t>PAG-000020333</t>
  </si>
  <si>
    <t>69905</t>
  </si>
  <si>
    <t>PAG-000020334</t>
  </si>
  <si>
    <t>69906</t>
  </si>
  <si>
    <t>PAG-000020335</t>
  </si>
  <si>
    <t>Pago Prestamo no.9604680873 a Nombre de Roman Nuñez , Ced. 0480011383-1</t>
  </si>
  <si>
    <t>69907</t>
  </si>
  <si>
    <t>PAG-000020336</t>
  </si>
  <si>
    <t>Pago Reposicion Fondo de Viaticos   con los Desembolsos  15423 hasta el 15520</t>
  </si>
  <si>
    <t>COB-000003619</t>
  </si>
  <si>
    <t>ABONO FACTURAS</t>
  </si>
  <si>
    <t>COB-000003620</t>
  </si>
  <si>
    <t>SALDO FACTURA NO. 41367</t>
  </si>
  <si>
    <t>COB-000003621</t>
  </si>
  <si>
    <t>SALDO FACTURA NO. 4435 POR CERTIFICACION PROPIEDAD DE LINEAS ELECTRICAS CON INSPECCION "IN SITU" EN EL D.N.</t>
  </si>
  <si>
    <t>COB-000003622</t>
  </si>
  <si>
    <t>SALDO FACTURA NO. 4436 POR CERTIFICACION PROPIEDAD DE LINEAS ELECTRICAS CON INSPECCION "IN SITU" EN EL D.N.</t>
  </si>
  <si>
    <t>COB-000003623</t>
  </si>
  <si>
    <t>SALDO FACTURA NO. 4440 POR CERTIFICACION DE PROPIEDAD DE LINEAS ELECTRICAS CON INSPECCION "IN SITU" EN EL INT. DEL PAIS.</t>
  </si>
  <si>
    <t>COB-000003624</t>
  </si>
  <si>
    <t>SALDO FACTURA NO. 4442 POR CERTIFICACION DE PROPIEDAD DE LINEAS ELECTRICAS CON INSPECCION "IN SITU" EN EL INT. DE PAIS.</t>
  </si>
  <si>
    <t>COB-000003625</t>
  </si>
  <si>
    <t>SALDO FACTURA NO. 4443 POR CERTIFICACION DE PROPIEDAD DE LINEAS ELECTRICAS CON INSPECCION "IN SITU" EN EL INT. DEL PAIS.</t>
  </si>
  <si>
    <t>COB-000003627</t>
  </si>
  <si>
    <t>SALDO FACTURAS NOS. 4247 Y 4314 Y ABONO FACT. NO. 4370.</t>
  </si>
  <si>
    <t>COB-000003628</t>
  </si>
  <si>
    <t>saldo factura no. 4288 y abono factura no. 4350.</t>
  </si>
  <si>
    <t>COB-000003629</t>
  </si>
  <si>
    <t>SALDO FACTURA NO. 4376.</t>
  </si>
  <si>
    <t>COB-000003630</t>
  </si>
  <si>
    <t>SALDO FACTURA NO.1641 Y ABONO FACTURA NO. 1686</t>
  </si>
  <si>
    <t>69920</t>
  </si>
  <si>
    <t>PAG-000020337</t>
  </si>
  <si>
    <t>Pago Servicio de Recogida de Basura oficina principal de la Sie. correspondiente a los meses de Julio a Diciembre 2022</t>
  </si>
  <si>
    <t>69921</t>
  </si>
  <si>
    <t>PAG-000020338</t>
  </si>
  <si>
    <t>Pago Suministro de Combustible, Tarjetas Recargables , correspondiente  del 1 al 15 y del 16  al  31 de Diciembre 2022</t>
  </si>
  <si>
    <t>69914</t>
  </si>
  <si>
    <t>PAG-000020339</t>
  </si>
  <si>
    <t>Pago Poliza 30-95-196618 (Empleados ) y Poliza 30-95-196617 (Opcionales)  Correspondiente al mes de Enero 2023</t>
  </si>
  <si>
    <t>69915</t>
  </si>
  <si>
    <t>PAG-000020340</t>
  </si>
  <si>
    <t>Pago Seguro de Vida poliza  2-2-102-0028627, correspondiente al mes de Enero 2023</t>
  </si>
  <si>
    <t>69916</t>
  </si>
  <si>
    <t>PAG-000020341</t>
  </si>
  <si>
    <t>Pago Poliza 2-2-102-0002149,ultimos Gastos,   Correspondiente al mes de Enero 2023</t>
  </si>
  <si>
    <t>69922</t>
  </si>
  <si>
    <t>PAG-000020342</t>
  </si>
  <si>
    <t>Pago Capacitacion de Auditor Lider Certificado Iso 9001. Colaboradora  .Alida Alejandra Diaz Perez. Encargada de calidad , Dpto. de Planificacion y Desarrollo.</t>
  </si>
  <si>
    <t>69917</t>
  </si>
  <si>
    <t>PAG-000020343</t>
  </si>
  <si>
    <t>Pago Poliza  2-2-142-0007272 Enfermadades Graves , Correspondiente al mes de Enero 2023</t>
  </si>
  <si>
    <t>69918</t>
  </si>
  <si>
    <t>PAG-000020344</t>
  </si>
  <si>
    <t>Pago por Servicios de Analisis a 12  Empleados de Nuevo Ingreso a la Sie del 12 al 31 de Diciembre 2022</t>
  </si>
  <si>
    <t>69923</t>
  </si>
  <si>
    <t>PAG-000020345</t>
  </si>
  <si>
    <t>Pago Servicio Renta  de Impresoras Correspondiente al mes de Diciembre 2022</t>
  </si>
  <si>
    <t>69919</t>
  </si>
  <si>
    <t>PAG-000020346</t>
  </si>
  <si>
    <t>Pago de Reembolso. Estadia en Hotel Asistencia a Audeincia Publica en Puerto Plata mes de Diciembre 2022</t>
  </si>
  <si>
    <t>69908</t>
  </si>
  <si>
    <t>PAG-000020347</t>
  </si>
  <si>
    <t>69909</t>
  </si>
  <si>
    <t>PAG-000020348</t>
  </si>
  <si>
    <t>69910</t>
  </si>
  <si>
    <t>PAG-000020349</t>
  </si>
  <si>
    <t>Pago Prestamo No.9604008501 a Nombre de Vicki Pinales Coco , Ced. 001-1651337-5</t>
  </si>
  <si>
    <t>69911</t>
  </si>
  <si>
    <t>PAG-000020350</t>
  </si>
  <si>
    <t>Pago servicio de Lineas y Centrales Telefonicas , correspondiente al mes de Enero 2023</t>
  </si>
  <si>
    <t>69912</t>
  </si>
  <si>
    <t>PAG-000020351</t>
  </si>
  <si>
    <t>Pago Energia Electrica Zona Este , Correspondiente al periodo 18/11/2022 hasta 23/12/22</t>
  </si>
  <si>
    <t>69913</t>
  </si>
  <si>
    <t>PAG-000020352</t>
  </si>
  <si>
    <t>Pago Energia Electrica Zona Norte , Correspondiente al periodo 1/12/2022 hasta 1/1/23</t>
  </si>
  <si>
    <t>69924</t>
  </si>
  <si>
    <t>PAG-000020353</t>
  </si>
  <si>
    <t>Pago servicio internet broaband de la Sie y Protecom , Correspondiente al mes de Diciembre 2022</t>
  </si>
  <si>
    <t>69926</t>
  </si>
  <si>
    <t>PAG-000020354</t>
  </si>
  <si>
    <t>Pago colocacion de informacion Sie en el Programa Economia y Mercado por el Canal Cine Vision, Correspondiente al mes de Diciembre 2022</t>
  </si>
  <si>
    <t>COB-000003631</t>
  </si>
  <si>
    <t>SALDO FACTURA NO. 4254 Y ABONO FACTURA NO. 4318.</t>
  </si>
  <si>
    <t>COB-000003632</t>
  </si>
  <si>
    <t>ABONO FACTURA NO. 4255.</t>
  </si>
  <si>
    <t>COB-000003633</t>
  </si>
  <si>
    <t>SALDO FACTURA NO. 4104 Y ABONO FACTURA NO. 4158.</t>
  </si>
  <si>
    <t>COB-000003634</t>
  </si>
  <si>
    <t>SALDO FACTURA NO. 4414.</t>
  </si>
  <si>
    <t>COB-000003626</t>
  </si>
  <si>
    <t>SALDO FACTURA NO. 4438 CERTIFICACION PROPIEDAD DE LIEAS ELECTRICAS CON INSPECCION "IN SITU" EN EL INT. DEL PAIS.</t>
  </si>
  <si>
    <t>COB-000003635</t>
  </si>
  <si>
    <t>SALDO FACTURA NO. 4419.-</t>
  </si>
  <si>
    <t>COB-000003636</t>
  </si>
  <si>
    <t>SALDO FACTURA NO. 4171 Y N/D NO. 179.</t>
  </si>
  <si>
    <t>COB-000003637</t>
  </si>
  <si>
    <t>SALDO FACTURA NO. 4417</t>
  </si>
  <si>
    <t>COB-000003638</t>
  </si>
  <si>
    <t>SALDO FACTURA NO. 4422.</t>
  </si>
  <si>
    <t>ED-000005066</t>
  </si>
  <si>
    <t>DEVOLUCION VIATICO DEL SR. JUAN HERANDEZ VIATICO NO, 1926</t>
  </si>
  <si>
    <t>ED-000005067</t>
  </si>
  <si>
    <t>DEVOLUCION VIATICO DEL SR. JOSE MOREL  VIATICO NO, 1916</t>
  </si>
  <si>
    <t>ED-000005069</t>
  </si>
  <si>
    <t>COMPLETIVO DEVOLUCION VIATICO DEL SR. JUAN HERNANDEZ VIATICO NO. 1926</t>
  </si>
  <si>
    <t>69927</t>
  </si>
  <si>
    <t>PAG-000020355</t>
  </si>
  <si>
    <t>69928</t>
  </si>
  <si>
    <t>PAG-000020356</t>
  </si>
  <si>
    <t>Saldo Prestamos No.9605281853 y 9604319924   a Nombre de Rosmery del Rosario . Ced.002-0150977-5</t>
  </si>
  <si>
    <t>69929</t>
  </si>
  <si>
    <t>PAG-000020357</t>
  </si>
  <si>
    <t>Pago servicio de Energia Electrica  Zona Sur , Correspondiente al Periodo del  11/10/2022 al  10/11/2020 y  del 3/11/2022 al 17/12/2022</t>
  </si>
  <si>
    <t>69930</t>
  </si>
  <si>
    <t>PAG-000020358</t>
  </si>
  <si>
    <t>Pago Servicio de aseo Correspondiente a los meses de Agosto a Diciembre 2022 y Anualidad de Letrero adosados 2022</t>
  </si>
  <si>
    <t>69931</t>
  </si>
  <si>
    <t>PAG-000020359</t>
  </si>
  <si>
    <t>Pago Servicio de aseo, Protecom Barahona  Correspondiente a los meses de Octubre  a Diciembre 2022 y Anualidad de Letrero adosados año 2022</t>
  </si>
  <si>
    <t>69932</t>
  </si>
  <si>
    <t>PAG-000020360</t>
  </si>
  <si>
    <t>Pago servicio de Aseo Protecom Puerto Plata, Correspondiente a los meses de Agosto a Diciembre 2022 .</t>
  </si>
  <si>
    <t>69933</t>
  </si>
  <si>
    <t>PAG-000020361</t>
  </si>
  <si>
    <t>Pago Alquiler Protecom Charles de Gaulle, Correspondiente al mes de Noviembre 2022</t>
  </si>
  <si>
    <t>69934</t>
  </si>
  <si>
    <t>PAG-000020362</t>
  </si>
  <si>
    <t>Pago por Suminstro, Instalacion y Configuracion de solucion de Video de Vigilancia. de</t>
  </si>
  <si>
    <t>69935</t>
  </si>
  <si>
    <t>PAG-000020363</t>
  </si>
  <si>
    <t>Pago Orden Sie-2022-00275, Servicio de Publicidad de la Sie y Protecom denrtro de los juegos  Casificatorios del la seleccion de Baloncesto.</t>
  </si>
  <si>
    <t>SIE-150001043</t>
  </si>
  <si>
    <t>Cancelado: PAG-000020357,</t>
  </si>
  <si>
    <t>ED-000005068</t>
  </si>
  <si>
    <t>SOBRANTE FONDO VIATICO</t>
  </si>
  <si>
    <t>ED-000005076</t>
  </si>
  <si>
    <t>E/D REGISTRANDO TRANSFERENCIA DIETA PERSONAL DE SEGURIDAD ENERO 2023</t>
  </si>
  <si>
    <t>69936</t>
  </si>
  <si>
    <t>PAG-000020374</t>
  </si>
  <si>
    <t>Pago Renta de Canal de Comunicacion y Visualizacion de Canales scada, Correspondiente al mes de Diciembre 2022</t>
  </si>
  <si>
    <t>69939</t>
  </si>
  <si>
    <t>PAG-000020375</t>
  </si>
  <si>
    <t>Pago servicio de Energia Electrica zona Sur , correspondiente al periodo 11/10/2022 al 10/11/2022 y del 3/11/2022 al 17/12/2022</t>
  </si>
  <si>
    <t>SIE-150001044</t>
  </si>
  <si>
    <t>Cancelado: PAG-000020327,</t>
  </si>
  <si>
    <t>ED-000005075</t>
  </si>
  <si>
    <t>E/D REGISTRANDO TRANSFERENCIA  DE NOMINA CORRESPONDIENTE AL MES DE ENERO 2023</t>
  </si>
  <si>
    <t>90000012</t>
  </si>
  <si>
    <t>Cancelado: COB-000003647, Reversion de transacion</t>
  </si>
  <si>
    <t>COB-000003639</t>
  </si>
  <si>
    <t>SALDO FACTURA NO. 4445 POR CERTIF. PROPIEDAD DE LIEAS ELECTRICAS CON INSPECCION "IN SITU" EN EL  INT. DEL PAIS.</t>
  </si>
  <si>
    <t>COB-000003640</t>
  </si>
  <si>
    <t>SALDO FACTURA NO. 4446 POR CERTIFICACION PROPIEDAD DE LINEAS ELECTRICAS CON INSPECCION "IN SITU" EN EL D.N.</t>
  </si>
  <si>
    <t>CK. 096482 banreser</t>
  </si>
  <si>
    <t>COB-000003641</t>
  </si>
  <si>
    <t>SALDO FACTURA NO. 4356 Y ABONO FACTURA NO. 4410.</t>
  </si>
  <si>
    <t>COB-000003642</t>
  </si>
  <si>
    <t>SALDO FACTURA NO. 4447</t>
  </si>
  <si>
    <t>COB-000003643</t>
  </si>
  <si>
    <t>SALDO FACTURA NO. 4448.</t>
  </si>
  <si>
    <t>COB-000003644</t>
  </si>
  <si>
    <t>SALDO FACTURA NO. 4439.</t>
  </si>
  <si>
    <t>COB-000003645</t>
  </si>
  <si>
    <t>SALDO FACTURA NO. 3479 Y  Y 3591</t>
  </si>
  <si>
    <t>COB-000003646</t>
  </si>
  <si>
    <t>ABONO FACTURA NO. 4297.</t>
  </si>
  <si>
    <t>COB-000003647</t>
  </si>
  <si>
    <t>SALDO FACTURA NO. 4372 Y ABONO FACTURA NO. 4230.</t>
  </si>
  <si>
    <t>COB-000003648</t>
  </si>
  <si>
    <t>SALDO FACTURA NO. 4429.</t>
  </si>
  <si>
    <t>COB-000003649</t>
  </si>
  <si>
    <t>SALDO FACTURA NO. 4449 POR DERTIFICACION PROPIEDAD ELECTRICA CON INSPECCION "IN SITU" EN EL INT. DEL PAIS.</t>
  </si>
  <si>
    <t>COB-000003650</t>
  </si>
  <si>
    <t>SALDO FACTURA NO. 4450 POR CERTIFICACION PROPIEDAD LINEAS ELECTRICAS CON INSPECCION #IN SITU" EN EL INT. DEL PAIS.</t>
  </si>
  <si>
    <t>COB-000003651</t>
  </si>
  <si>
    <t>SALDO FACTURA NO. 4347 Y ABONO FACTURA NO- 4401.</t>
  </si>
  <si>
    <t>COB-000003652</t>
  </si>
  <si>
    <t>SALDO FACTURA NO. 4407.</t>
  </si>
  <si>
    <t>COB-000003653</t>
  </si>
  <si>
    <t>SALDO FACTURA NO. 4421.</t>
  </si>
  <si>
    <t>COB-000003654</t>
  </si>
  <si>
    <t>SALDO FACTURA NO. 4255 Y ABONO FACTURA NO. 4319.</t>
  </si>
  <si>
    <t>COB-000003655</t>
  </si>
  <si>
    <t>SALDO FACTURA NO. 4318 Y ABONO FACTURA NO. 4377</t>
  </si>
  <si>
    <t>COB-000003656</t>
  </si>
  <si>
    <t>RECIBO 31.01.2023</t>
  </si>
  <si>
    <t>COB-000003657</t>
  </si>
  <si>
    <t>COB-000003658</t>
  </si>
  <si>
    <t>SALDO FACTURA NO. 4428</t>
  </si>
  <si>
    <t>COB-000003659</t>
  </si>
  <si>
    <t>RECIBO MONTE RIO POWER CORPORATION</t>
  </si>
  <si>
    <t>COB-000003660</t>
  </si>
  <si>
    <t>REVERSO LOTE NO. 013779</t>
  </si>
  <si>
    <t>COB-000003661</t>
  </si>
  <si>
    <t>SALDO FACTURA NO. 4473</t>
  </si>
  <si>
    <t>ED-000005073</t>
  </si>
  <si>
    <t>SOBRANTE FONDO DE VIAJE-</t>
  </si>
  <si>
    <t>ED-000005078</t>
  </si>
  <si>
    <t>REGISTRANDO GASTOS DE COMBUSTIBLE TARJETA VISA FLOTILLA DE ENERO 2023.-</t>
  </si>
  <si>
    <t>ED-000005079</t>
  </si>
  <si>
    <t>GASTOS BANCARIOS</t>
  </si>
  <si>
    <t>ED-000005080</t>
  </si>
  <si>
    <t>COBRO IMPUESTO 0.15%</t>
  </si>
  <si>
    <t>ED-000005081</t>
  </si>
  <si>
    <t>CARGOS BANCARIOS</t>
  </si>
  <si>
    <t>ED-000005082</t>
  </si>
  <si>
    <t>ED-000005083</t>
  </si>
  <si>
    <t>COMPLETIVO SOBRANTE FONDO DE VIATICO.</t>
  </si>
  <si>
    <t>ED-000005085</t>
  </si>
  <si>
    <t>DEVOLUCION SOBRANTE ACT. NAVIDEÑA</t>
  </si>
  <si>
    <t>ED-000005086</t>
  </si>
  <si>
    <t>DEVOLUCION VIATICO NO. 1870</t>
  </si>
  <si>
    <t>ED-000005087</t>
  </si>
  <si>
    <t>DEVOLUCION VIATICO NO. 1926</t>
  </si>
  <si>
    <t>ED-000005088</t>
  </si>
  <si>
    <t>REVERSO LOTE NO. 013736</t>
  </si>
  <si>
    <t>ED-000005089</t>
  </si>
  <si>
    <t>DEVOLUCION VIATICO NO. 2012</t>
  </si>
  <si>
    <t>ED-000005098</t>
  </si>
  <si>
    <t>E/D REBAJANDO 0.01 CENTAVOS QUE FUERON REGISTRADO DE MAS</t>
  </si>
  <si>
    <t>ED-000005099</t>
  </si>
  <si>
    <t>E/D REVERSANDO ENTRADA ED-000005098 DE  O.01 REGISTRADOS POR ERROR</t>
  </si>
  <si>
    <t>ED-000005101</t>
  </si>
  <si>
    <t>E/D REBAJANDO   O.01 CENTAVOS  QUE FUERON REGISTRADO DE MAS Y APARECEN EN LA CONCILIACION</t>
  </si>
  <si>
    <t>SIE-150001045</t>
  </si>
  <si>
    <t>Cancelado: PAG-000020362,</t>
  </si>
  <si>
    <t>Debito:</t>
  </si>
  <si>
    <t>Credito:</t>
  </si>
  <si>
    <t>Del 01/01/2023 al 31/0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dd/mm/yyyy;@"/>
    <numFmt numFmtId="166" formatCode="[$-1080A]#,##0.00;\-#,##0.00;0.00"/>
    <numFmt numFmtId="167" formatCode="[$-1080A]dd/mm/yyyy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ourier New"/>
      <family val="3"/>
    </font>
    <font>
      <b/>
      <sz val="10"/>
      <color rgb="FF000000"/>
      <name val="Courier New"/>
      <family val="3"/>
    </font>
    <font>
      <b/>
      <sz val="10"/>
      <name val="Courier New"/>
      <family val="3"/>
    </font>
    <font>
      <sz val="10"/>
      <color theme="1"/>
      <name val="Courier New"/>
      <family val="3"/>
    </font>
    <font>
      <sz val="10"/>
      <name val="Arial"/>
      <family val="2"/>
    </font>
    <font>
      <b/>
      <sz val="9"/>
      <name val="Courier New"/>
      <family val="3"/>
    </font>
    <font>
      <sz val="8"/>
      <name val="Courier New"/>
      <family val="3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ourier New"/>
      <family val="3"/>
    </font>
    <font>
      <b/>
      <sz val="14"/>
      <name val="Cordia New"/>
      <family val="2"/>
    </font>
    <font>
      <sz val="8"/>
      <color theme="1"/>
      <name val="Courier New"/>
      <family val="3"/>
    </font>
    <font>
      <sz val="8"/>
      <color indexed="8"/>
      <name val="Segoe UI"/>
    </font>
    <font>
      <b/>
      <sz val="8"/>
      <color indexed="8"/>
      <name val="Segoe UI"/>
      <family val="2"/>
    </font>
    <font>
      <sz val="8"/>
      <color theme="1" tint="4.9989318521683403E-2"/>
      <name val="Segoe UI"/>
      <family val="2"/>
    </font>
    <font>
      <sz val="8"/>
      <color rgb="FF000000"/>
      <name val="Segoe UI"/>
      <family val="2"/>
    </font>
    <font>
      <sz val="8"/>
      <color indexed="8"/>
      <name val="Segoe UI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6" fillId="0" borderId="0"/>
    <xf numFmtId="164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</cellStyleXfs>
  <cellXfs count="38">
    <xf numFmtId="0" fontId="0" fillId="0" borderId="0" xfId="0"/>
    <xf numFmtId="0" fontId="1" fillId="0" borderId="0" xfId="1"/>
    <xf numFmtId="0" fontId="10" fillId="0" borderId="0" xfId="1" applyFont="1"/>
    <xf numFmtId="164" fontId="10" fillId="0" borderId="0" xfId="5" applyFont="1"/>
    <xf numFmtId="164" fontId="1" fillId="0" borderId="0" xfId="5"/>
    <xf numFmtId="165" fontId="5" fillId="0" borderId="0" xfId="1" applyNumberFormat="1" applyFont="1" applyAlignment="1">
      <alignment horizontal="center" vertical="center"/>
    </xf>
    <xf numFmtId="165" fontId="11" fillId="0" borderId="0" xfId="1" applyNumberFormat="1" applyFont="1" applyAlignment="1">
      <alignment horizontal="center" vertical="center"/>
    </xf>
    <xf numFmtId="0" fontId="8" fillId="2" borderId="1" xfId="1" applyFont="1" applyFill="1" applyBorder="1" applyAlignment="1">
      <alignment horizontal="center" vertical="center"/>
    </xf>
    <xf numFmtId="0" fontId="13" fillId="0" borderId="0" xfId="1" applyFont="1"/>
    <xf numFmtId="0" fontId="13" fillId="2" borderId="0" xfId="1" applyFont="1" applyFill="1"/>
    <xf numFmtId="0" fontId="8" fillId="2" borderId="0" xfId="1" applyFont="1" applyFill="1" applyAlignment="1">
      <alignment horizontal="center" vertical="center"/>
    </xf>
    <xf numFmtId="165" fontId="5" fillId="2" borderId="0" xfId="1" applyNumberFormat="1" applyFont="1" applyFill="1" applyAlignment="1">
      <alignment horizontal="center" vertical="center"/>
    </xf>
    <xf numFmtId="0" fontId="1" fillId="2" borderId="1" xfId="1" applyFill="1" applyBorder="1"/>
    <xf numFmtId="0" fontId="4" fillId="2" borderId="1" xfId="2" applyFont="1" applyFill="1" applyBorder="1" applyAlignment="1">
      <alignment vertical="center" wrapText="1"/>
    </xf>
    <xf numFmtId="165" fontId="4" fillId="2" borderId="1" xfId="1" applyNumberFormat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 vertical="center" wrapText="1"/>
    </xf>
    <xf numFmtId="0" fontId="4" fillId="2" borderId="1" xfId="1" applyFont="1" applyFill="1" applyBorder="1" applyAlignment="1">
      <alignment horizontal="center" vertical="center"/>
    </xf>
    <xf numFmtId="164" fontId="4" fillId="2" borderId="1" xfId="5" applyFont="1" applyFill="1" applyBorder="1" applyAlignment="1">
      <alignment horizontal="center" vertical="center"/>
    </xf>
    <xf numFmtId="167" fontId="14" fillId="2" borderId="1" xfId="0" applyNumberFormat="1" applyFont="1" applyFill="1" applyBorder="1" applyAlignment="1">
      <alignment horizontal="left" vertical="top" wrapText="1" readingOrder="1"/>
    </xf>
    <xf numFmtId="0" fontId="14" fillId="2" borderId="1" xfId="0" applyFont="1" applyFill="1" applyBorder="1" applyAlignment="1">
      <alignment horizontal="left" vertical="top" wrapText="1" readingOrder="1"/>
    </xf>
    <xf numFmtId="0" fontId="14" fillId="2" borderId="1" xfId="0" applyFont="1" applyFill="1" applyBorder="1" applyAlignment="1">
      <alignment horizontal="right" vertical="top" wrapText="1" readingOrder="1"/>
    </xf>
    <xf numFmtId="166" fontId="14" fillId="2" borderId="1" xfId="0" applyNumberFormat="1" applyFont="1" applyFill="1" applyBorder="1" applyAlignment="1">
      <alignment horizontal="right" vertical="top" wrapText="1" readingOrder="1"/>
    </xf>
    <xf numFmtId="167" fontId="14" fillId="2" borderId="0" xfId="0" applyNumberFormat="1" applyFont="1" applyFill="1" applyAlignment="1">
      <alignment horizontal="left" vertical="top" wrapText="1" readingOrder="1"/>
    </xf>
    <xf numFmtId="0" fontId="14" fillId="2" borderId="0" xfId="0" applyFont="1" applyFill="1" applyAlignment="1">
      <alignment horizontal="left" vertical="top" wrapText="1" readingOrder="1"/>
    </xf>
    <xf numFmtId="164" fontId="14" fillId="2" borderId="1" xfId="5" applyFont="1" applyFill="1" applyBorder="1" applyAlignment="1" applyProtection="1">
      <alignment horizontal="right" vertical="top" wrapText="1" readingOrder="1"/>
    </xf>
    <xf numFmtId="0" fontId="1" fillId="2" borderId="0" xfId="1" applyFill="1" applyAlignment="1">
      <alignment horizontal="center"/>
    </xf>
    <xf numFmtId="0" fontId="5" fillId="2" borderId="0" xfId="1" applyFont="1" applyFill="1" applyAlignment="1">
      <alignment horizontal="center" vertical="center"/>
    </xf>
    <xf numFmtId="164" fontId="5" fillId="2" borderId="0" xfId="5" applyFont="1" applyFill="1" applyAlignment="1">
      <alignment horizontal="center" vertical="center"/>
    </xf>
    <xf numFmtId="166" fontId="15" fillId="2" borderId="1" xfId="0" applyNumberFormat="1" applyFont="1" applyFill="1" applyBorder="1" applyAlignment="1">
      <alignment horizontal="right" vertical="top" wrapText="1" readingOrder="1"/>
    </xf>
    <xf numFmtId="0" fontId="16" fillId="2" borderId="1" xfId="0" applyFont="1" applyFill="1" applyBorder="1" applyAlignment="1">
      <alignment horizontal="left" vertical="top" wrapText="1" readingOrder="1"/>
    </xf>
    <xf numFmtId="0" fontId="17" fillId="2" borderId="1" xfId="0" applyFont="1" applyFill="1" applyBorder="1" applyAlignment="1">
      <alignment horizontal="left" vertical="top" wrapText="1" readingOrder="1"/>
    </xf>
    <xf numFmtId="0" fontId="18" fillId="2" borderId="1" xfId="0" applyFont="1" applyFill="1" applyBorder="1" applyAlignment="1">
      <alignment horizontal="left" vertical="top" wrapText="1" readingOrder="1"/>
    </xf>
    <xf numFmtId="166" fontId="15" fillId="2" borderId="0" xfId="0" applyNumberFormat="1" applyFont="1" applyFill="1" applyAlignment="1">
      <alignment horizontal="right" vertical="top" wrapText="1" readingOrder="1"/>
    </xf>
    <xf numFmtId="0" fontId="12" fillId="0" borderId="0" xfId="4" applyFont="1" applyAlignment="1">
      <alignment horizontal="center"/>
    </xf>
    <xf numFmtId="0" fontId="2" fillId="2" borderId="0" xfId="1" applyFont="1" applyFill="1" applyAlignment="1">
      <alignment horizontal="center"/>
    </xf>
    <xf numFmtId="0" fontId="3" fillId="2" borderId="0" xfId="1" applyFont="1" applyFill="1" applyAlignment="1">
      <alignment horizontal="center" vertical="center" wrapText="1"/>
    </xf>
    <xf numFmtId="0" fontId="4" fillId="2" borderId="0" xfId="1" applyFont="1" applyFill="1" applyAlignment="1">
      <alignment horizontal="center" vertical="center"/>
    </xf>
    <xf numFmtId="0" fontId="7" fillId="2" borderId="1" xfId="2" applyFont="1" applyFill="1" applyBorder="1" applyAlignment="1">
      <alignment horizontal="center" vertical="center"/>
    </xf>
  </cellXfs>
  <cellStyles count="6">
    <cellStyle name="Millares" xfId="5" builtinId="3"/>
    <cellStyle name="Millares 5" xfId="3" xr:uid="{2F76C4D7-FEF0-47D9-90AB-3C71C1117339}"/>
    <cellStyle name="Normal" xfId="0" builtinId="0"/>
    <cellStyle name="Normal 4 2" xfId="2" xr:uid="{C6D36123-AD4D-4622-837F-FA32064451B1}"/>
    <cellStyle name="Normal 52" xfId="1" xr:uid="{E4FD8856-41EF-4DA2-BB0E-E1EF4EF2D0D9}"/>
    <cellStyle name="Normal 53" xfId="4" xr:uid="{A50D4258-C8E8-4B7A-BE2D-8FB17C8C57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25779</xdr:colOff>
      <xdr:row>0</xdr:row>
      <xdr:rowOff>190502</xdr:rowOff>
    </xdr:from>
    <xdr:to>
      <xdr:col>4</xdr:col>
      <xdr:colOff>3471829</xdr:colOff>
      <xdr:row>5</xdr:row>
      <xdr:rowOff>714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FE8889E-B656-45FB-AB1C-281B39202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64079" y="190502"/>
          <a:ext cx="3702335" cy="8715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